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DTa\Desktop\"/>
    </mc:Choice>
  </mc:AlternateContent>
  <xr:revisionPtr revIDLastSave="0" documentId="13_ncr:1_{187DE40C-A90A-40A3-8195-AD7B82F851B4}" xr6:coauthVersionLast="47" xr6:coauthVersionMax="47" xr10:uidLastSave="{00000000-0000-0000-0000-000000000000}"/>
  <bookViews>
    <workbookView xWindow="-108" yWindow="-108" windowWidth="23256" windowHeight="12456" xr2:uid="{6877144E-69A4-44FF-A2ED-2206E1681505}"/>
  </bookViews>
  <sheets>
    <sheet name="Annual Tax Obligation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#REF!</definedName>
    <definedName name="__123Graph_AAUTHS" hidden="1">#REF!</definedName>
    <definedName name="__123Graph_ACURRENT" hidden="1">#REF!</definedName>
    <definedName name="__123Graph_AIPIBNR" hidden="1">#REF!</definedName>
    <definedName name="__123Graph_ATOTAL" hidden="1">#REF!</definedName>
    <definedName name="__123Graph_ATYPEA" hidden="1">#REF!</definedName>
    <definedName name="__123Graph_ATYPED" hidden="1">#REF!</definedName>
    <definedName name="__123Graph_ATYPEE" hidden="1">#REF!</definedName>
    <definedName name="__123Graph_ATYPEI" hidden="1">#REF!</definedName>
    <definedName name="__123Graph_ATYPEM" hidden="1">#REF!</definedName>
    <definedName name="__123Graph_ATYPEP" hidden="1">#REF!</definedName>
    <definedName name="__123Graph_ATYPER" hidden="1">#REF!</definedName>
    <definedName name="__123Graph_ATYPESUM" hidden="1">#REF!</definedName>
    <definedName name="__123Graph_B" hidden="1">#REF!</definedName>
    <definedName name="__123Graph_BAUTHS" hidden="1">#REF!</definedName>
    <definedName name="__123Graph_BTOTAL" hidden="1">#REF!</definedName>
    <definedName name="__123Graph_BTYPED" hidden="1">#REF!</definedName>
    <definedName name="__123Graph_BTYPEE" hidden="1">#REF!</definedName>
    <definedName name="__123Graph_BTYPEI" hidden="1">#REF!</definedName>
    <definedName name="__123Graph_BTYPEM" hidden="1">#REF!</definedName>
    <definedName name="__123Graph_BTYPEP" hidden="1">#REF!</definedName>
    <definedName name="__123Graph_BTYPER" hidden="1">#REF!</definedName>
    <definedName name="__123Graph_BTYPESUM" hidden="1">#REF!</definedName>
    <definedName name="__123Graph_C" hidden="1">#REF!</definedName>
    <definedName name="__123Graph_CAUTHS" hidden="1">#REF!</definedName>
    <definedName name="__123Graph_CCURRENT" hidden="1">#REF!</definedName>
    <definedName name="__123Graph_CTOTAL" hidden="1">#REF!</definedName>
    <definedName name="__123Graph_D" hidden="1">#REF!</definedName>
    <definedName name="__123Graph_DAUTHS" hidden="1">#REF!</definedName>
    <definedName name="__123Graph_DIPIBNR" hidden="1">#REF!</definedName>
    <definedName name="__123Graph_DTOTAL" hidden="1">#REF!</definedName>
    <definedName name="__123Graph_EAUTHS" hidden="1">#REF!</definedName>
    <definedName name="__123Graph_ETOTAL" hidden="1">#REF!</definedName>
    <definedName name="__123Graph_FAUTHS" hidden="1">#REF!</definedName>
    <definedName name="__123Graph_FTOTAL" hidden="1">#REF!</definedName>
    <definedName name="__123Graph_LBL_A" hidden="1">#REF!</definedName>
    <definedName name="__123Graph_LBL_AIPIBNR" hidden="1">#REF!</definedName>
    <definedName name="__123Graph_LBL_ATYPEA" hidden="1">#REF!</definedName>
    <definedName name="__123Graph_LBL_ATYPED" hidden="1">#REF!</definedName>
    <definedName name="__123Graph_LBL_ATYPEE" hidden="1">#REF!</definedName>
    <definedName name="__123Graph_LBL_ATYPEI" hidden="1">#REF!</definedName>
    <definedName name="__123Graph_LBL_ATYPEM" hidden="1">#REF!</definedName>
    <definedName name="__123Graph_LBL_ATYPEP" hidden="1">#REF!</definedName>
    <definedName name="__123Graph_LBL_ATYPER" hidden="1">#REF!</definedName>
    <definedName name="__123Graph_LBL_ATYPESUM" hidden="1">#REF!</definedName>
    <definedName name="__123Graph_LBL_B" hidden="1">#REF!</definedName>
    <definedName name="__123Graph_LBL_BTYPED" hidden="1">#REF!</definedName>
    <definedName name="__123Graph_LBL_BTYPEE" hidden="1">#REF!</definedName>
    <definedName name="__123Graph_LBL_BTYPEI" hidden="1">#REF!</definedName>
    <definedName name="__123Graph_LBL_BTYPEM" hidden="1">#REF!</definedName>
    <definedName name="__123Graph_LBL_BTYPEP" hidden="1">#REF!</definedName>
    <definedName name="__123Graph_LBL_BTYPER" hidden="1">#REF!</definedName>
    <definedName name="__123Graph_LBL_BTYPESUM" hidden="1">#REF!</definedName>
    <definedName name="__123Graph_LBL_DIPIBNR" hidden="1">#REF!</definedName>
    <definedName name="__123Graph_X" hidden="1">#REF!</definedName>
    <definedName name="__123Graph_XAUTHS" hidden="1">#REF!</definedName>
    <definedName name="__123Graph_XIPIBNR" hidden="1">#REF!</definedName>
    <definedName name="__123Graph_XTOTAL" hidden="1">#REF!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" hidden="1">#REF!</definedName>
    <definedName name="_1_">#REF!</definedName>
    <definedName name="_1__123Graph_ACHART_2" hidden="1">#REF!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21455585D_SAN_DIEGO_HEALTHCARE_CENTER.xlsm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">#REF!</definedName>
    <definedName name="_2__123Graph_ACHART_3" hidden="1">#REF!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#REF!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#REF!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8_99_Schedule_2">#REF!</definedName>
    <definedName name="_9_309">#REF!</definedName>
    <definedName name="_AB12" hidden="1">{"Page 1",#N/A,FALSE,"Admin ";"Page 2",#N/A,FALSE,"Admin ";"Page 3",#N/A,FALSE,"Admin "}</definedName>
    <definedName name="_AMO_SingleObject_447233580_PivotTable_447233580" hidden="1">#REF!</definedName>
    <definedName name="_AMO_SingleObject_696368945_PivotTable_696368945" hidden="1">#REF!</definedName>
    <definedName name="_AMO_XmlVersion" hidden="1">"'1'"</definedName>
    <definedName name="_b1_SE_MCO_s_Sum_FinalwithBabies_qry">#REF!</definedName>
    <definedName name="_c1_LC_MCO_s_Sum_FinalwithBabies_qry">#REF!</definedName>
    <definedName name="_Dist_Bin" hidden="1">#REF!</definedName>
    <definedName name="_Dist_Values" hidden="1">#REF!</definedName>
    <definedName name="_DLX1.USE">#REF!</definedName>
    <definedName name="_DLX2.USE">#REF!</definedName>
    <definedName name="_Fill" hidden="1">#REF!</definedName>
    <definedName name="_FY0506">#REF!</definedName>
    <definedName name="_G68580">#REF!</definedName>
    <definedName name="_Key1" hidden="1">#REF!</definedName>
    <definedName name="_key11" hidden="1">#REF!</definedName>
    <definedName name="_Key2" hidden="1">#REF!</definedName>
    <definedName name="_key22" hidden="1">#REF!</definedName>
    <definedName name="_Key555" hidden="1">#REF!</definedName>
    <definedName name="_Med1">[1]Assumptions!$H$107</definedName>
    <definedName name="_Med2">[1]Assumptions!$I$107</definedName>
    <definedName name="_Med3">[1]Assumptions!$J$107</definedName>
    <definedName name="_Med4">[1]Assumptions!$K$107</definedName>
    <definedName name="_Med5">[1]Assumptions!$L$107</definedName>
    <definedName name="_NHC1">[1]Assumptions!$H$109</definedName>
    <definedName name="_NHC2">[1]Assumptions!$I$109</definedName>
    <definedName name="_NHC3">[1]Assumptions!$J$109</definedName>
    <definedName name="_NHC4">[1]Assumptions!$K$109</definedName>
    <definedName name="_NHC5">[1]Assumptions!$L$109</definedName>
    <definedName name="_Order1" hidden="1">255</definedName>
    <definedName name="_Order2" hidden="1">0</definedName>
    <definedName name="_Regression_Int" hidden="1">1</definedName>
    <definedName name="_Regression_Out" hidden="1">#REF!</definedName>
    <definedName name="_rx1">[1]Assumptions!$H$105</definedName>
    <definedName name="_rx2">[1]Assumptions!$I$105</definedName>
    <definedName name="_rx3">[1]Assumptions!$J$105</definedName>
    <definedName name="_rx4">[1]Assumptions!$K$105</definedName>
    <definedName name="_rx5">[1]Assumptions!$L$105</definedName>
    <definedName name="_SAS_empty_">#REF!</definedName>
    <definedName name="_SD1">[1]Assumptions!$H$113</definedName>
    <definedName name="_SD2">[1]Assumptions!$I$113</definedName>
    <definedName name="_SD3">[1]Assumptions!$J$113</definedName>
    <definedName name="_SD4">[1]Assumptions!$K$113</definedName>
    <definedName name="_SD5">[1]Assumptions!$L$113</definedName>
    <definedName name="_Sort" hidden="1">#REF!</definedName>
    <definedName name="_sort1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2]Page 1'!#REF!</definedName>
    <definedName name="aa" hidden="1">{"Page 1",#N/A,FALSE,"Admin ";"Page 2",#N/A,FALSE,"Admin ";"Page 3",#N/A,FALSE,"Admin "}</definedName>
    <definedName name="aaa">[0]!aaa</definedName>
    <definedName name="aaaa" hidden="1">{#N/A,#N/A,FALSE,"trend"}</definedName>
    <definedName name="ab" hidden="1">{"Page 1",#N/A,FALSE,"Admin ";"Page 2",#N/A,FALSE,"Admin ";"Page 3",#N/A,FALSE,"Admin "}</definedName>
    <definedName name="abc">#REF!</definedName>
    <definedName name="ACA2013AgedDisNonDual">'[3]Total 2'!$Z$7:$AH$174</definedName>
    <definedName name="ACA2013Rates">'[3]Total 2'!$B$7:$W$174</definedName>
    <definedName name="AccessDatabase" hidden="1">"G:\1_Intellectual Capital\Claims Probability Distributions\Version 2 (New NC)\RateRanges_4.mdb"</definedName>
    <definedName name="acw">[4]MoCashGal!#REF!</definedName>
    <definedName name="ACwvu.CapersView." hidden="1">#REF!</definedName>
    <definedName name="ACwvu.Hist." hidden="1">#REF!</definedName>
    <definedName name="ACwvu.Japan_Capers_Ed_Pub." hidden="1">#REF!</definedName>
    <definedName name="ACwvu.KJP_CC." hidden="1">#REF!</definedName>
    <definedName name="ACwvu.OthrCalQtr_AnlChg." hidden="1">#REF!</definedName>
    <definedName name="ACwvu.PerIncQtr_AnlChg." hidden="1">#REF!</definedName>
    <definedName name="ACwvu.Qrtrly." hidden="1">#REF!</definedName>
    <definedName name="ACwvu.SelCalQtr_AnlChg." hidden="1">#REF!</definedName>
    <definedName name="ACwvu.SelectUSQtr_AnnlChg." hidden="1">#REF!</definedName>
    <definedName name="ad" hidden="1">#REF!</definedName>
    <definedName name="adfa" hidden="1">{#N/A,#N/A,FALSE,"trend"}</definedName>
    <definedName name="ADHC" hidden="1">{"LA BUAP",#N/A,TRUE,"LA BUAPP";"HM",#N/A,TRUE,"2011 Nov HM";"CC Landscape",#N/A,TRUE,"2011 Nov CC";"CC Portrait",#N/A,TRUE,"2011 Nov CC";"SOC/RMA",#N/A,TRUE,"May 11 SOC &amp; RMA ";"CEOR",#N/A,TRUE,"2011 Nov Employ of Rec";"Caseload",#N/A,TRUE,"2011 Nov CASELOAD";"Caseload OLD",#N/A,TRUE,"2011 Nov CASELOAD OLD";"CMIPS Data",#N/A,TRUE,"2011 Nov CMIPS "}</definedName>
    <definedName name="Adj">'[5]HIPF Formula for Tax Ded'!$F$2</definedName>
    <definedName name="adjustment">'[6]07MCAL.FFSDays'!#REF!</definedName>
    <definedName name="Admin">#REF!</definedName>
    <definedName name="Admin_Column">#REF!</definedName>
    <definedName name="Admin_County">#REF!</definedName>
    <definedName name="Admin_Percentage">#REF!</definedName>
    <definedName name="Admin_PMPM_COA">[7]AdminProfitLoading!$C$347:$C$355</definedName>
    <definedName name="Admin_PMPM_County">[7]AdminProfitLoading!$D$346:$N$346</definedName>
    <definedName name="Admin_PMPM_LB">[7]AdminProfitLoading!$D$347:$N$355</definedName>
    <definedName name="Admin_PMPM_MP">[7]AdminProfitLoading!$D$356:$N$364</definedName>
    <definedName name="Admin_PMPM_UB">[7]AdminProfitLoading!$D$365:$N$373</definedName>
    <definedName name="Admin_Row">#REF!</definedName>
    <definedName name="AdminDollars_LB">[8]AdminProfitLoading!$D$437:$S$445</definedName>
    <definedName name="AdminDollars_MP">[8]AdminProfitLoading!$D$446:$S$454</definedName>
    <definedName name="AdminDollars_UB">[8]AdminProfitLoading!$D$455:$S$463</definedName>
    <definedName name="afddfa">[4]MoCashGal!#REF!</definedName>
    <definedName name="Affidavit" hidden="1">{"Page 1",#N/A,FALSE,"Admin ";"Page 2",#N/A,FALSE,"Admin ";"Page 3",#N/A,FALSE,"Admin "}</definedName>
    <definedName name="agmc6">'[9]Page 1'!#REF!</definedName>
    <definedName name="AidCode_1516">[10]Lookup!$C$5:$D$175</definedName>
    <definedName name="AidCode_COA">'[11]Non COHS Aid Codes'!$A$157</definedName>
    <definedName name="AJ" hidden="1">{"Portrait",#N/A,FALSE,"Summary";"Landscape",#N/A,FALSE,"Summary"}</definedName>
    <definedName name="AJC" hidden="1">{"Portrait",#N/A,FALSE,"Summary";"Landscape",#N/A,FALSE,"Summary"}</definedName>
    <definedName name="Alameda">#REF!</definedName>
    <definedName name="ALL">OFFSET(#REF!,0,0,COUNTA(#REF!),16)</definedName>
    <definedName name="All_funds_are_displayed_in_Accrual_based_accounting_format">#REF!</definedName>
    <definedName name="all_highlight_1082">#REF!</definedName>
    <definedName name="Alleg_COS_Trend">[12]Assumptions!#REF!</definedName>
    <definedName name="allHighLight_1128fac">#REF!</definedName>
    <definedName name="Alliance">#REF!</definedName>
    <definedName name="AllianceCapital">#REF!</definedName>
    <definedName name="AllRates">#REF!</definedName>
    <definedName name="AllWeightedRates">#REF!</definedName>
    <definedName name="ALPINE">#REF!</definedName>
    <definedName name="AMADOR">#REF!</definedName>
    <definedName name="amt_output">#REF!</definedName>
    <definedName name="Annual_Grant_Costs">'[13]05-06'!$G$4</definedName>
    <definedName name="App_w_185">[1]Assumptions!$E$134</definedName>
    <definedName name="App_w_233">[1]Assumptions!$E$135</definedName>
    <definedName name="App_w_74">[1]Assumptions!$E$133</definedName>
    <definedName name="App_wo_Cons">[1]Assumptions!$E$131</definedName>
    <definedName name="April2017">#REF!</definedName>
    <definedName name="aprilsavings">#REF!</definedName>
    <definedName name="APS">'[14]Eligibility Wksht '!#REF!</definedName>
    <definedName name="asc">#REF!</definedName>
    <definedName name="ascscascc">#REF!</definedName>
    <definedName name="asdf" hidden="1">#REF!</definedName>
    <definedName name="asdfa">'[14]Eligibility Wksht '!#REF!</definedName>
    <definedName name="ass">#REF!</definedName>
    <definedName name="Assembly">'[15]Stwd 296 Jul05'!#REF!</definedName>
    <definedName name="atr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awsedawsefsd" hidden="1">#REF!,#REF!</definedName>
    <definedName name="ax" hidden="1">{#N/A,#N/A,FALSE,"trend"}</definedName>
    <definedName name="b" hidden="1">{#N/A,#N/A,TRUE,"23 CY 11";#N/A,#N/A,TRUE,"34 FY 11";#N/A,#N/A,TRUE,"34 FRCST 11";#N/A,#N/A,TRUE,"34 PD CLMS 11";#N/A,#N/A,TRUE,"34 GRPH 11"}</definedName>
    <definedName name="base">'[16]Base IGT'!$A$2:$D$10</definedName>
    <definedName name="Base_IP_and_Supplemental_Payments_1314">'[17]1. 2013 - 2016 IP UPL Summary'!#REF!</definedName>
    <definedName name="Base_IP_UPL_1314">'[17]1. 2013 - 2016 IP UPL Summary'!#REF!</definedName>
    <definedName name="Base_IP_UPL_1415">'[17]1. 2013 - 2016 IP UPL Summary'!#REF!</definedName>
    <definedName name="Base_IP_UPL_1516">'[17]1. 2013 - 2016 IP UPL Summary'!#REF!</definedName>
    <definedName name="Base_IP_UPL_1617">'[17]1. 2013 - 2016 IP UPL Summary'!#REF!</definedName>
    <definedName name="BaseLineMatrix">{1,2;3,4}</definedName>
    <definedName name="Basic_Cost">#REF!</definedName>
    <definedName name="bb">#REF!</definedName>
    <definedName name="bbr" hidden="1">#REF!</definedName>
    <definedName name="bd" hidden="1">{"'PRODUCTIONCOST SHEET'!$B$3:$G$48"}</definedName>
    <definedName name="BegOfCLabSec">#REF!</definedName>
    <definedName name="bertntr" hidden="1">{#N/A,#N/A,FALSE,"trend"}</definedName>
    <definedName name="bewee">#REF!</definedName>
    <definedName name="Bf">[18]SCOHstChGF!#REF!</definedName>
    <definedName name="bfbf">#REF!</definedName>
    <definedName name="bgn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BHT">[19]Paid_CAPMAN!$A:$D</definedName>
    <definedName name="blank_cell">#REF!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ngngf">#REF!</definedName>
    <definedName name="Bounds">[21]Settings!$D$4:$F$4</definedName>
    <definedName name="br1_sqft">#REF!</definedName>
    <definedName name="br10_sqft">#REF!</definedName>
    <definedName name="br11_sqft">#REF!</definedName>
    <definedName name="br12_sqft">#REF!</definedName>
    <definedName name="br2_sqft">#REF!</definedName>
    <definedName name="br3_sqft">#REF!</definedName>
    <definedName name="br4_sqft">#REF!</definedName>
    <definedName name="br5_sqft">#REF!</definedName>
    <definedName name="br6_sqft">#REF!</definedName>
    <definedName name="br7_sqft">#REF!</definedName>
    <definedName name="br8_sqft">#REF!</definedName>
    <definedName name="br9_sqft">#REF!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brittney" hidden="1">{"Portrait",#N/A,FALSE,"Summary";"Landscape",#N/A,FALSE,"Summary"}</definedName>
    <definedName name="btb">'[22]Data Calc- COA'!#REF!</definedName>
    <definedName name="btbtrs" hidden="1">{#N/A,#N/A,FALSE,"az";#N/A,#N/A,FALSE,"CA1";#N/A,#N/A,FALSE,"CA2";#N/A,#N/A,FALSE,"CA3";#N/A,#N/A,FALSE,"FL";#N/A,#N/A,FALSE,"LA";#N/A,#N/A,FALSE,"ok";#N/A,#N/A,FALSE,"tx";#N/A,#N/A,FALSE,"ut";#N/A,#N/A,FALSE,"TREND"}</definedName>
    <definedName name="BudgetCategories">#REF!</definedName>
    <definedName name="BUTTE">#REF!</definedName>
    <definedName name="bvddfb">#REF!</definedName>
    <definedName name="BY_FF">#REF!</definedName>
    <definedName name="BY_GF">#REF!</definedName>
    <definedName name="BY_Table_Entry">#REF!</definedName>
    <definedName name="C_">#REF!</definedName>
    <definedName name="CALAVERAS">#REF!</definedName>
    <definedName name="CalSAWS" hidden="1">#REF!</definedName>
    <definedName name="CAMONTHS">#REF!</definedName>
    <definedName name="Carve_Out_IND">#REF!</definedName>
    <definedName name="CarveInServices">#REF!</definedName>
    <definedName name="CarveOut_CCI">#REF!</definedName>
    <definedName name="CarveOut_NonCCI">#REF!</definedName>
    <definedName name="CASERIES">#REF!</definedName>
    <definedName name="cases">#REF!</definedName>
    <definedName name="CAWTMONTHS">#REF!</definedName>
    <definedName name="CAWTSERIES">#REF!</definedName>
    <definedName name="cb" hidden="1">{#N/A,#N/A,FALSE,"DEPT"}</definedName>
    <definedName name="CBAS">[16]CBAS!$A$2:$D$217</definedName>
    <definedName name="cccsd">'[23]Page 1'!#REF!</definedName>
    <definedName name="CCI">'[24]Pivot-CCI'!$A$6:$Q$115</definedName>
    <definedName name="CCI_GlobalCarveOut">#REF!</definedName>
    <definedName name="CCI_GlobalCarveOut_IND">#REF!</definedName>
    <definedName name="CCI_IND">#REF!</definedName>
    <definedName name="CCS_IND">#REF!</definedName>
    <definedName name="ce">#REF!</definedName>
    <definedName name="cedc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ell_1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hildrens_Coverage_1314">'[25]SFY 13-14 Model'!$T$5</definedName>
    <definedName name="Childrens_Coverage_1415">'[25]SFY 14-15 Model'!$T$5</definedName>
    <definedName name="Childrens_Coverage_1516">'[25]SFY 15-16 Model'!$T$5</definedName>
    <definedName name="Childrens_Coverage_1617">'[25]SFY 16-17 Model'!$T$5</definedName>
    <definedName name="CHOW_Details">#REF!</definedName>
    <definedName name="Claims">#REF!</definedName>
    <definedName name="Claims_Flow">'[26]Summary ONLY Del. Prov. - CPO'!$J:$J</definedName>
    <definedName name="clmnt_output">#REF!</definedName>
    <definedName name="CM">#REF!</definedName>
    <definedName name="Cmty_1st_2">[1]Assumptions!$D$222</definedName>
    <definedName name="Cmty_1st_3">[1]Assumptions!$E$222</definedName>
    <definedName name="Cmty_1st_4">[1]Assumptions!$F$222</definedName>
    <definedName name="Cmty_1st_5">[1]Assumptions!$G$222</definedName>
    <definedName name="Cmty_2nd_3">[1]Assumptions!$E$221</definedName>
    <definedName name="Cmty_2nd_4">[1]Assumptions!$F$221</definedName>
    <definedName name="Cmty_2nd_5">[1]Assumptions!$G$221</definedName>
    <definedName name="Cmty_3rd_4">[1]Assumptions!$F$220</definedName>
    <definedName name="Cmty_3rd_5">[1]Assumptions!$G$220</definedName>
    <definedName name="Cmty_4th_5">[1]Assumptions!$G$219</definedName>
    <definedName name="Cmty_New_1">[1]Assumptions!$C$223</definedName>
    <definedName name="Cmty_New_2">[1]Assumptions!$D$223</definedName>
    <definedName name="Cmty_New_3">[1]Assumptions!$E$223</definedName>
    <definedName name="Cmty_New_4">[1]Assumptions!$F$223</definedName>
    <definedName name="Cmty_New_5">[1]Assumptions!$G$223</definedName>
    <definedName name="CO_ADMIN">#REF!</definedName>
    <definedName name="Co_Name">'[27]#1A - Inpt Lag'!$H$6</definedName>
    <definedName name="COA">'[11]Non COHS Aid Codes'!$A$1:$B$174</definedName>
    <definedName name="COA_Lookup">#REF!</definedName>
    <definedName name="COA_Update">'[28]COHS Aid Codes'!$A$1:$B$150</definedName>
    <definedName name="COAs">#REF!</definedName>
    <definedName name="CODB">#REF!</definedName>
    <definedName name="code">'[29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30]BloodFactor_HepC!#REF!</definedName>
    <definedName name="COHS___BUDGET_YEAR_ELIGIBLES">#REF!</definedName>
    <definedName name="COHS__CURRENT_YEAR_ELIGIBLES">#REF!</definedName>
    <definedName name="COHS_1415">#REF!</definedName>
    <definedName name="COHS_BUDGET_YEAR_DOLLARS">#REF!</definedName>
    <definedName name="COHS_CURRENT_YEAR_DOLLARS">#REF!</definedName>
    <definedName name="COHS1112">'[3]COHS lookup'!$BJ$7:$BV$216</definedName>
    <definedName name="COHS1213NewLogic">'[3]COHS lookup'!$AO$7:$BD$216</definedName>
    <definedName name="COHS1213OldLogic">'[3]COHS lookup'!$U$7:$AJ$216</definedName>
    <definedName name="COHS1314">'[3]COHS lookup'!$B$7:$Q$186</definedName>
    <definedName name="COHS1314_AB97MH">'[31]COHS lookup'!$B$8:$T$203</definedName>
    <definedName name="COHS1314AB97MH">'[32]COHS lookup'!$T$7:$AH$186</definedName>
    <definedName name="COHS1314AB97MHACA">'[33]COHS lookup'!$D$7:$V$174</definedName>
    <definedName name="COHS1314SB335">'[34]COHS lookup'!$B$8:$U$175</definedName>
    <definedName name="COHS1415_AB97MH">'[35]COHS lookup'!$X$8:$AS$217</definedName>
    <definedName name="COHS1415_NoACA">'[36]COHS lookup_FF_Mbrs'!$B$8:$U$217</definedName>
    <definedName name="COHS1415_SB239">'[35]COHS lookup'!$AW$8:$BY$217</definedName>
    <definedName name="COHS1516">'[37]COHS lookup'!$X$8:$AO$182</definedName>
    <definedName name="COHS1516_FF_Mbrs">'[36]COHS lookup_FF_Mbrs'!$X$8:$AR$204</definedName>
    <definedName name="COHS1516_Mercer_Mbrs">'[36]COHS lookup_Mercer_Mbrs'!$X$8:$AR$204</definedName>
    <definedName name="COHS1516_SB239">'[38]COHS lookup_FF_Mbrs'!$X$8:$BD$217</definedName>
    <definedName name="COLUMN_S">#REF!</definedName>
    <definedName name="COLUSA">#REF!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NTRACOSTA">#REF!</definedName>
    <definedName name="Convertdme_cyfee_noformat_Jan">#REF!</definedName>
    <definedName name="Copay_Current">[1]Assumptions!$F$149</definedName>
    <definedName name="Copay_Current_PMPM_G">[1]Assumptions!$E$149</definedName>
    <definedName name="Copay_G_w_185">[1]Assumptions!$E$158</definedName>
    <definedName name="Copay_G_w_233">[1]Assumptions!$E$161</definedName>
    <definedName name="Copay_G_w_74">[1]Assumptions!$E$155</definedName>
    <definedName name="Copay_G_wo_Cons">[1]Assumptions!$E$152</definedName>
    <definedName name="CoPay_IP">#REF!</definedName>
    <definedName name="Copay_NPB_w_185">[1]Assumptions!$C$158</definedName>
    <definedName name="Copay_NPB_w_233">[1]Assumptions!$C$161</definedName>
    <definedName name="Copay_NPB_w_74">[1]Assumptions!$C$155</definedName>
    <definedName name="Copay_NPB_wo_Cons">[1]Assumptions!$C$152</definedName>
    <definedName name="CoPay_Other">#REF!</definedName>
    <definedName name="Copay_PB_w_185">[1]Assumptions!$D$158</definedName>
    <definedName name="Copay_PB_w_233">[1]Assumptions!$D$161</definedName>
    <definedName name="Copay_PB_w_74">[1]Assumptions!$D$155</definedName>
    <definedName name="Copay_PB_wo_Cons">[1]Assumptions!$D$152</definedName>
    <definedName name="Copay_PMPM_Current">[1]Assumptions!$H$149</definedName>
    <definedName name="Copay_PMPM_Current_NB">[1]Assumptions!$C$149</definedName>
    <definedName name="Copay_PMPM_Current_PB">[1]Assumptions!$D$149</definedName>
    <definedName name="Copay_PMPM_w_185">[1]Assumptions!$H$158</definedName>
    <definedName name="Copay_PMPM_w_233">[1]Assumptions!$H$161</definedName>
    <definedName name="Copay_PMPM_w_74">[1]Assumptions!$H$155</definedName>
    <definedName name="Copay_PMPM_wo_Cons">[1]Assumptions!$H$152</definedName>
    <definedName name="CoPay_Rx">#REF!</definedName>
    <definedName name="Copay_w_185">[1]Assumptions!$E$140</definedName>
    <definedName name="Copay_w_233">[1]Assumptions!$E$141</definedName>
    <definedName name="Copay_w_74">[1]Assumptions!$E$139</definedName>
    <definedName name="Copay_wo_Cons">[1]Assumptions!$E$137</definedName>
    <definedName name="CoPay_XrayRad">#REF!</definedName>
    <definedName name="CORNER1">#N/A</definedName>
    <definedName name="CORNER2">#N/A</definedName>
    <definedName name="COS_lookup">#REF!</definedName>
    <definedName name="COSs">#REF!</definedName>
    <definedName name="counties">#REF!</definedName>
    <definedName name="County">#REF!</definedName>
    <definedName name="CountyList">'[39]Stwd 296 Jul05'!#REF!</definedName>
    <definedName name="CP_1">'[1]MOE-Total Waiver Program'!$A$9</definedName>
    <definedName name="CP_2">'[1]MOE-Total Waiver Program'!$A$13</definedName>
    <definedName name="CP_3">'[1]MOE-Total Waiver Program'!$A$17</definedName>
    <definedName name="CP_Enroll_185">[1]Assumptions!$D$21</definedName>
    <definedName name="CP_Enroll_185_Dis">[1]Assumptions!$D$20</definedName>
    <definedName name="CP_Enroll_185_Eld">[1]Assumptions!$D$19</definedName>
    <definedName name="CP_Enroll_233">[1]Assumptions!$D$25</definedName>
    <definedName name="CP_Enroll_233_Dis">[1]Assumptions!$D$24</definedName>
    <definedName name="CP_Enroll_233_Eld">[1]Assumptions!$D$23</definedName>
    <definedName name="CP_Enroll_74">[1]Assumptions!$D$17</definedName>
    <definedName name="CP_Enroll_74_Dis">[1]Assumptions!$D$16</definedName>
    <definedName name="CP_Enroll_74_Eld">[1]Assumptions!$D$15</definedName>
    <definedName name="CP_HCBS">[1]Assumptions!$C$285</definedName>
    <definedName name="CP_HCBS_Trans185">[1]Assumptions!$C$282</definedName>
    <definedName name="CP_HCBS_Trans233">[1]Assumptions!$C$283</definedName>
    <definedName name="CP_NH">[1]Assumptions!$C$235</definedName>
    <definedName name="CP_NH_Trans185">[1]Assumptions!$C$232</definedName>
    <definedName name="CP_NH_Trans233">[1]Assumptions!$C$233</definedName>
    <definedName name="CP_PMPM_FFY97_CT">[1]Assumptions!$J$139</definedName>
    <definedName name="CRCS_COS1">#REF!</definedName>
    <definedName name="Cred_Adj">#REF!</definedName>
    <definedName name="_xlnm.Criteria">'[40]1993J'!#REF!</definedName>
    <definedName name="Criteria_MI">'[40]1993J'!#REF!</definedName>
    <definedName name="crosswalk1">#REF!</definedName>
    <definedName name="crosswalk2">#REF!</definedName>
    <definedName name="Cum_HCBS">[1]Assumptions!$C$289</definedName>
    <definedName name="Cum_HCBS_1">[1]Assumptions!$D$289</definedName>
    <definedName name="Cum_HCBS_2">[1]Assumptions!$E$289</definedName>
    <definedName name="Cum_HCBS_3">[1]Assumptions!$F$289</definedName>
    <definedName name="Cum_HCBS_4">[1]Assumptions!$G$289</definedName>
    <definedName name="Cum_HCBS_5">[1]Assumptions!$H$289</definedName>
    <definedName name="Cum_HCBS_wo">[1]Assumptions!$C$288</definedName>
    <definedName name="Cum_HCBS_wo_1">[1]Assumptions!$D$288</definedName>
    <definedName name="Cum_HCBS_wo_2">[1]Assumptions!$E$288</definedName>
    <definedName name="Cum_HCBS_wo_3">[1]Assumptions!$F$288</definedName>
    <definedName name="Cum_HCBS_wo_4">[1]Assumptions!$G$288</definedName>
    <definedName name="Cum_HCBS_wo_5">[1]Assumptions!$H$288</definedName>
    <definedName name="Cum_NH">[1]Assumptions!$C$239</definedName>
    <definedName name="Cum_NH_1">[1]Assumptions!$D$239</definedName>
    <definedName name="Cum_NH_2">[1]Assumptions!$E$239</definedName>
    <definedName name="Cum_NH_3">[1]Assumptions!$F$239</definedName>
    <definedName name="Cum_NH_4">[1]Assumptions!$G$239</definedName>
    <definedName name="Cum_NH_5">[1]Assumptions!$H$239</definedName>
    <definedName name="Cum_NH_wo">[1]Assumptions!$C$238</definedName>
    <definedName name="Cum_NH_wo_1">[1]Assumptions!$D$238</definedName>
    <definedName name="Cum_NH_wo_2">[1]Assumptions!$E$238</definedName>
    <definedName name="Cum_NH_wo_3">[1]Assumptions!$F$238</definedName>
    <definedName name="Cum_NH_wo_4">[1]Assumptions!$G$238</definedName>
    <definedName name="Cum_NH_wo_5">[1]Assumptions!$H$238</definedName>
    <definedName name="CURRENT">#REF!</definedName>
    <definedName name="Current_CP_HCBS_Trans">[1]Assumptions!$C$281</definedName>
    <definedName name="Current_CP_NH_Trans">[1]Assumptions!$C$231</definedName>
    <definedName name="Cut">#REF!</definedName>
    <definedName name="Cwvu.Annual." hidden="1">#REF!,#REF!</definedName>
    <definedName name="Cwvu.CapersView." hidden="1">#REF!</definedName>
    <definedName name="Cwvu.Hist." hidden="1">#REF!,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Qrtrly." hidden="1">#REF!,#REF!</definedName>
    <definedName name="cxx" hidden="1">{#N/A,#N/A,FALSE,"SUMMARY"}</definedName>
    <definedName name="CY_03">#REF!</definedName>
    <definedName name="CY_04">#REF!</definedName>
    <definedName name="CY_05">#REF!</definedName>
    <definedName name="CY_06">#REF!</definedName>
    <definedName name="CY_07">#REF!</definedName>
    <definedName name="CY_08">#REF!</definedName>
    <definedName name="CY_FF">#REF!</definedName>
    <definedName name="CY_GF">#REF!</definedName>
    <definedName name="CY_Table_Entry">#REF!</definedName>
    <definedName name="CY06_FFS_Days">#REF!</definedName>
    <definedName name="CY10Data">#REF!</definedName>
    <definedName name="CY13_15">#REF!</definedName>
    <definedName name="CY14_Dental_Rates">'[41]Dental Rates'!$A$23:$E$34</definedName>
    <definedName name="CY15_Dental_Rates">'[42]Dental Rates'!$A$40:$F$48</definedName>
    <definedName name="d" hidden="1">{#N/A,#N/A,TRUE,"A5";#N/A,#N/A,TRUE,"B5";#N/A,#N/A,TRUE,"C5";#N/A,#N/A,TRUE,"D5";#N/A,#N/A,TRUE,"BC5"}</definedName>
    <definedName name="da" hidden="1">{#N/A,#N/A,FALSE,"trend"}</definedName>
    <definedName name="Data">#REF!:#REF!</definedName>
    <definedName name="Data_00">#REF!</definedName>
    <definedName name="data_clm">[43]data_clm!$A$3:$AN$6701</definedName>
    <definedName name="data_clm_label">[43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44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_xlnm.Database">'[40]1993J'!#REF!</definedName>
    <definedName name="Database_MI">'[40]1993J'!#REF!</definedName>
    <definedName name="DataGMC2013">#REF!</definedName>
    <definedName name="DataGMC2014_6Mons">#REF!</definedName>
    <definedName name="Date_Lkup">[45]Lookup!$B$2:$D$50</definedName>
    <definedName name="DateRange">[46]Notes!$B$29</definedName>
    <definedName name="DAYONE">#REF!</definedName>
    <definedName name="DAYTWO">#REF!</definedName>
    <definedName name="dbd">OFFSET(FinAdjSwitches,ROWS('[47]Financial Adjs'!$N$1:$N$2)-1,0)</definedName>
    <definedName name="dbdfbf" hidden="1">{#N/A,#N/A,FALSE,"M-CAL BUDGET"}</definedName>
    <definedName name="DC_COA">'[48]Data Calc- COA'!#REF!</definedName>
    <definedName name="DC_COS">#REF!</definedName>
    <definedName name="DC_Cos2">#REF!</definedName>
    <definedName name="ddcee" hidden="1">{"17 JCHS Rev",#N/A,FALSE,"JCHS"}</definedName>
    <definedName name="ddd" hidden="1">#REF!</definedName>
    <definedName name="dddcdc" hidden="1">{"17 JCHS Exp",#N/A,FALSE,"JCHS"}</definedName>
    <definedName name="ddh">#REF!</definedName>
    <definedName name="ddn" hidden="1">#REF!</definedName>
    <definedName name="DDSMatch">#REF!</definedName>
    <definedName name="Decr_w_185">[1]Assumptions!$G$158</definedName>
    <definedName name="Decr_w_233">[1]Assumptions!$G$161</definedName>
    <definedName name="Decr_w_74">[1]Assumptions!$G$155</definedName>
    <definedName name="Decr_wo_Cons">[1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ELNORTE">#REF!</definedName>
    <definedName name="Delta_Elig">'[41]DMC_Elig Data'!#REF!</definedName>
    <definedName name="DentalBase_AD">#REF!</definedName>
    <definedName name="DentalBase_LTC">#REF!</definedName>
    <definedName name="df" hidden="1">#REF!,#REF!,#REF!,#REF!,#REF!,#REF!,#REF!,#REF!,#REF!,#REF!,#REF!,#REF!,#REF!,#REF!,#REF!,#REF!,#REF!,#REF!,#REF!,#REF!</definedName>
    <definedName name="dfdf">#REF!</definedName>
    <definedName name="dfe" hidden="1">{"09a SFA Exp",#N/A,FALSE,"SFVArea";"09b OV Exp",#N/A,FALSE,"OV";"09c SFA CHC Exp",#N/A,FALSE,"OVHC"}</definedName>
    <definedName name="dfg">#REF!</definedName>
    <definedName name="dfvf" hidden="1">{#N/A,#N/A,FALSE,"DEPT"}</definedName>
    <definedName name="DHCS" hidden="1">{"Page 1",#N/A,FALSE,"Admin ";"Page 2",#N/A,FALSE,"Admin ";"Page 3",#N/A,FALSE,"Admin "}</definedName>
    <definedName name="DHCSCINS">#REF!</definedName>
    <definedName name="DHS_ELIGIBILITY">#REF!</definedName>
    <definedName name="display">#REF!</definedName>
    <definedName name="displays">#REF!</definedName>
    <definedName name="Distribution_of_Days">#REF!</definedName>
    <definedName name="dkdkd">#REF!</definedName>
    <definedName name="downrate">#REF!</definedName>
    <definedName name="DP_Data">[49]Data!$A$2:$X$78</definedName>
    <definedName name="DP_Median">'[49]20%MCalDays'!$A$46</definedName>
    <definedName name="DP_Pass_Addon">[50]DP_Pass_Addon!$A$7:$L$134</definedName>
    <definedName name="ds" hidden="1">{"Page 1",#N/A,FALSE,"Admin ";"Page 2",#N/A,FALSE,"Admin ";"Page 3",#N/A,FALSE,"Admin "}</definedName>
    <definedName name="dsd" hidden="1">{#N/A,#N/A,TRUE,"%DIFF0304";#N/A,#N/A,TRUE,"9899CLMS";#N/A,#N/A,TRUE,"9900CLMS";#N/A,#N/A,TRUE,"0001CLMS"}</definedName>
    <definedName name="dss" hidden="1">#REF!</definedName>
    <definedName name="Duals_Demonstration_Adjustment_1314">'[17]8. Cal MediConnect Adj FFS'!#REF!</definedName>
    <definedName name="Duals_Demonstration_Adjustment_1415">'[17]8. Cal MediConnect Adj FFS'!#REF!</definedName>
    <definedName name="Duals_Demonstration_Adjustment_1516">'[17]8. Cal MediConnect Adj FFS'!#REF!</definedName>
    <definedName name="Duals_Demonstration_Adjustment_1617">'[17]8. Cal MediConnect Adj FFS'!#REF!</definedName>
    <definedName name="dv">#REF!</definedName>
    <definedName name="dvdvv">[12]Assumptions!#REF!</definedName>
    <definedName name="dvewv">#REF!</definedName>
    <definedName name="E">#REF!</definedName>
    <definedName name="ebt">#N/A</definedName>
    <definedName name="ece" hidden="1">{"13 CMS Rev",#N/A,FALSE,"CMS"}</definedName>
    <definedName name="ed" hidden="1">{"08 RLA Exp",#N/A,FALSE,"RLA"}</definedName>
    <definedName name="edewefe" hidden="1">#REF!,#REF!,#REF!,#REF!,#REF!,#REF!,#REF!,#REF!</definedName>
    <definedName name="edfad" hidden="1">{"10a AVA Rev",#N/A,FALSE,"AVArea";"10b HDH Rev",#N/A,FALSE,"HDH";"10c AVA CHC Rev",#N/A,FALSE,"HDHHC";"10d AVRC Rev",#N/A,FALSE,"AVRC"}</definedName>
    <definedName name="edfefeq" hidden="1">{"10a AVA Exp",#N/A,FALSE,"AVArea";"10b HDH Exp",#N/A,FALSE,"HDH";"10c AVA CHC Exp",#N/A,FALSE,"HDHHC";"10d AVRC Exp",#N/A,FALSE,"AVRC"}</definedName>
    <definedName name="Edits">#REF!</definedName>
    <definedName name="edwedefrg" hidden="1">{#N/A,#N/A,FALSE,"trend"}</definedName>
    <definedName name="eecec" hidden="1">{"14 PHS Exp",#N/A,FALSE,"PHS"}</definedName>
    <definedName name="eeee" hidden="1">{"16 OMC Exp",#N/A,FALSE,"OMC"}</definedName>
    <definedName name="eeree" hidden="1">{"A &amp; D",#N/A,FALSE,"A&amp;D"}</definedName>
    <definedName name="eererr" hidden="1">{"19 Sales Tax Exp",#N/A,FALSE,"SALES TAX"}</definedName>
    <definedName name="ef" hidden="1">{"14 PHS Rev",#N/A,FALSE,"PHS"}</definedName>
    <definedName name="efb">#REF!</definedName>
    <definedName name="efe">#REF!:#REF!</definedName>
    <definedName name="efrrer" hidden="1">{"18 GF Exp",#N/A,FALSE,"GENERAL FUND"}</definedName>
    <definedName name="efvfvr">#REF!</definedName>
    <definedName name="efwerf" hidden="1">#REF!</definedName>
    <definedName name="egrger" hidden="1">{#N/A,#N/A,FALSE,"trend"}</definedName>
    <definedName name="egttgteg" hidden="1">{#N/A,#N/A,FALSE,"DI 2 YEAR MASTER SCHEDULE"}</definedName>
    <definedName name="ELARCIDs">[51]ELARCIDs!$A$1:$E$131</definedName>
    <definedName name="ELDORADO">#REF!</definedName>
    <definedName name="Elig">[14]!tblEligible[[Provider Legal Name]:[ELIGIBLE]]</definedName>
    <definedName name="Elig_Project_County">#REF!</definedName>
    <definedName name="Elig_Project_MM">#REF!</definedName>
    <definedName name="Elig_RDT_County">#REF!</definedName>
    <definedName name="Elig_RDT_MM">#REF!</definedName>
    <definedName name="Elig_SFY">#REF!</definedName>
    <definedName name="Elig_SFY_Column">[52]Eligibility!$B$22:$R$22</definedName>
    <definedName name="Elig_SFY_Row">[52]Eligibility!$A$23:$A$31</definedName>
    <definedName name="Elig_SFY_Summary">[52]Eligibility!$B$43:$Q$51</definedName>
    <definedName name="Elig1516">[53]Eligibility!$B$6:$R$14</definedName>
    <definedName name="Elig1516_Column">[53]Eligibility!$B$5:$R$5</definedName>
    <definedName name="Elig1516_Row">[53]Eligibility!$A$6:$A$14</definedName>
    <definedName name="Elig1617">[53]Eligibility!$B$23:$R$31</definedName>
    <definedName name="Elig1617_Column">[53]Eligibility!$B$22:$R$22</definedName>
    <definedName name="Elig1617_Row">[53]Eligibility!$A$23:$A$31</definedName>
    <definedName name="Elig1617_Summary">[53]Eligibility!$B$43:$Q$51</definedName>
    <definedName name="EligRDT">#REF!</definedName>
    <definedName name="EligRDT_Column">#REF!</definedName>
    <definedName name="EligRDT_Row">#REF!</definedName>
    <definedName name="email_add">#REF!</definedName>
    <definedName name="EndOfCLabSection">#REF!</definedName>
    <definedName name="Enroll_Fee_Current">[1]Assumptions!$B$149</definedName>
    <definedName name="Enroll_Fee_w_185">[1]Assumptions!$B$158</definedName>
    <definedName name="Enroll_Fee_w_233">[1]Assumptions!$B$161</definedName>
    <definedName name="Enroll_Fee_w_74">[1]Assumptions!$B$155</definedName>
    <definedName name="Enroll_Fee_wo_Cons">[1]Assumptions!$B$152</definedName>
    <definedName name="Enroll_HCBS_w_Cons185_0">[1]Assumptions!$B$78</definedName>
    <definedName name="Enroll_HCBS_w_Cons185_1">[1]Assumptions!$C$78</definedName>
    <definedName name="Enroll_HCBS_w_Cons185_2">[1]Assumptions!$D$78</definedName>
    <definedName name="Enroll_HCBS_w_Cons185_3">[1]Assumptions!$E$78</definedName>
    <definedName name="Enroll_HCBS_w_Cons185_4">[1]Assumptions!$F$78</definedName>
    <definedName name="Enroll_HCBS_w_Cons185_5">[1]Assumptions!$G$78</definedName>
    <definedName name="Enroll_HCBS_wo_Cons185_0">[1]Assumptions!$B$74</definedName>
    <definedName name="Enroll_HCBS_wo_Cons185_1">[1]Assumptions!$C$74</definedName>
    <definedName name="Enroll_HCBS_wo_Cons185_2">[1]Assumptions!$D$74</definedName>
    <definedName name="Enroll_HCBS_wo_Cons185_3">[1]Assumptions!$E$74</definedName>
    <definedName name="Enroll_HCBS_wo_Cons185_4">[1]Assumptions!$F$74</definedName>
    <definedName name="Enroll_HCBS_wo_Cons185_5">[1]Assumptions!$G$74</definedName>
    <definedName name="Enroll_HCBS_wo_Cons233_0">[1]Assumptions!$B$75</definedName>
    <definedName name="Enroll_HCBS_wo_Cons233_1">[1]Assumptions!$C$75</definedName>
    <definedName name="Enroll_HCBS_wo_Cons233_2">[1]Assumptions!$D$75</definedName>
    <definedName name="Enroll_HCBS_wo_Cons233_3">[1]Assumptions!$E$75</definedName>
    <definedName name="Enroll_HCBS_wo_Cons233_4">[1]Assumptions!$F$75</definedName>
    <definedName name="Enroll_HCBS_wo_Cons233_5">[1]Assumptions!$G$75</definedName>
    <definedName name="Enroll_HCBS_wo_Cons74_0">[1]Assumptions!$B$73</definedName>
    <definedName name="Enroll_HCBS_wo_Cons74_1">[1]Assumptions!$C$73</definedName>
    <definedName name="Enroll_HCBS_wo_Cons74_2">[1]Assumptions!$D$73</definedName>
    <definedName name="Enroll_HCBS_wo_Cons74_3">[1]Assumptions!$E$73</definedName>
    <definedName name="Enroll_HCBS_wo_Cons74_4">[1]Assumptions!$F$73</definedName>
    <definedName name="Enroll_HCBS_wo_Cons74_5">[1]Assumptions!$G$73</definedName>
    <definedName name="Enroll_NHC_w_Cons185_0">[1]Assumptions!$B$64</definedName>
    <definedName name="Enroll_NHC_w_Cons185_1">[1]Assumptions!$C$64</definedName>
    <definedName name="Enroll_NHC_w_Cons185_2">[1]Assumptions!$D$64</definedName>
    <definedName name="Enroll_NHC_w_Cons185_3">[1]Assumptions!$E$64</definedName>
    <definedName name="Enroll_NHC_w_Cons185_4">[1]Assumptions!$F$64</definedName>
    <definedName name="Enroll_NHC_w_Cons185_5">[1]Assumptions!$G$64</definedName>
    <definedName name="Enroll_NHC_w_Cons233_0">[1]Assumptions!$B$65</definedName>
    <definedName name="Enroll_NHC_w_Cons233_1">[1]Assumptions!$C$65</definedName>
    <definedName name="Enroll_NHC_w_Cons233_2">[1]Assumptions!$D$65</definedName>
    <definedName name="Enroll_NHC_w_Cons233_3">[1]Assumptions!$E$65</definedName>
    <definedName name="Enroll_NHC_w_Cons233_4">[1]Assumptions!$F$65</definedName>
    <definedName name="Enroll_NHC_w_Cons233_5">[1]Assumptions!$G$65</definedName>
    <definedName name="Enroll_NHC_wo_Cons185_0">[1]Assumptions!$B$60</definedName>
    <definedName name="Enroll_NHC_wo_Cons185_1">[1]Assumptions!$C$60</definedName>
    <definedName name="Enroll_NHC_wo_Cons185_2">[1]Assumptions!$D$60</definedName>
    <definedName name="Enroll_NHC_wo_Cons185_3">[1]Assumptions!$E$60</definedName>
    <definedName name="Enroll_NHC_wo_Cons185_4">[1]Assumptions!$F$60</definedName>
    <definedName name="Enroll_NHC_wo_Cons185_5">[1]Assumptions!$G$60</definedName>
    <definedName name="Enroll_NHC_wo_Cons233_0">[1]Assumptions!$B$61</definedName>
    <definedName name="Enroll_NHC_wo_Cons233_1">[1]Assumptions!$C$61</definedName>
    <definedName name="Enroll_NHC_wo_Cons233_2">[1]Assumptions!$D$61</definedName>
    <definedName name="Enroll_NHC_wo_Cons233_3">[1]Assumptions!$E$61</definedName>
    <definedName name="Enroll_NHC_wo_Cons233_4">[1]Assumptions!$F$61</definedName>
    <definedName name="Enroll_NHC_wo_Cons233_5">[1]Assumptions!$G$61</definedName>
    <definedName name="Enroll_NHC_wo_Cons74_0">[1]Assumptions!$B$59</definedName>
    <definedName name="Enroll_NHC_wo_Cons74_1">[1]Assumptions!$C$59</definedName>
    <definedName name="Enroll_NHC_wo_Cons74_2">[1]Assumptions!$D$59</definedName>
    <definedName name="Enroll_NHC_wo_Cons74_3">[1]Assumptions!$E$59</definedName>
    <definedName name="Enroll_NHC_wo_Cons74_4">[1]Assumptions!$F$59</definedName>
    <definedName name="Enroll_NHC_wo_Cons74_5">[1]Assumptions!$G$59</definedName>
    <definedName name="Enroll_SD_w_74_Cons0">[1]Assumptions!$B$49</definedName>
    <definedName name="Enroll_SD_w_74_Cons1">[1]Assumptions!$C$49</definedName>
    <definedName name="Enroll_SD_w_74_Cons2">[1]Assumptions!$D$49</definedName>
    <definedName name="Enroll_SD_w_74_Cons3">[1]Assumptions!$E$49</definedName>
    <definedName name="Enroll_SD_w_74_Cons4">[1]Assumptions!$F$49</definedName>
    <definedName name="Enroll_SD_w_74_Cons5">[1]Assumptions!$G$49</definedName>
    <definedName name="Enroll_SD_w_Cons185_0">[1]Assumptions!$B$50</definedName>
    <definedName name="Enroll_SD_w_Cons185_1">[1]Assumptions!$C$50</definedName>
    <definedName name="Enroll_SD_w_Cons185_2">[1]Assumptions!$D$50</definedName>
    <definedName name="Enroll_SD_w_Cons185_3">[1]Assumptions!$E$50</definedName>
    <definedName name="Enroll_SD_w_Cons185_4">[1]Assumptions!$F$50</definedName>
    <definedName name="Enroll_SD_w_Cons185_5">[1]Assumptions!$G$50</definedName>
    <definedName name="Enroll_SD_w_Cons233_0">[1]Assumptions!$B$51</definedName>
    <definedName name="Enroll_SD_w_Cons233_1">[1]Assumptions!$C$51</definedName>
    <definedName name="Enroll_SD_w_Cons233_2">[1]Assumptions!$D$51</definedName>
    <definedName name="Enroll_SD_w_Cons233_3">[1]Assumptions!$E$51</definedName>
    <definedName name="Enroll_SD_w_Cons233_4">[1]Assumptions!$F$51</definedName>
    <definedName name="Enroll_SD_w_Cons233_5">[1]Assumptions!$G$51</definedName>
    <definedName name="Enroll_SD_wo_185_0">[1]Assumptions!$B$46</definedName>
    <definedName name="Enroll_SD_wo_185_1">[1]Assumptions!$C$46</definedName>
    <definedName name="Enroll_SD_wo_185_2">[1]Assumptions!$D$46</definedName>
    <definedName name="Enroll_SD_wo_185_3">[1]Assumptions!$E$46</definedName>
    <definedName name="Enroll_SD_wo_185_4">[1]Assumptions!$F$46</definedName>
    <definedName name="Enroll_SD_wo_185_5">[1]Assumptions!$G$46</definedName>
    <definedName name="Enroll_SD_wo_233_0">[1]Assumptions!$B$47</definedName>
    <definedName name="Enroll_SD_wo_233_1">[1]Assumptions!$C$47</definedName>
    <definedName name="Enroll_SD_wo_233_2">[1]Assumptions!$D$47</definedName>
    <definedName name="Enroll_SD_wo_233_3">[1]Assumptions!$E$47</definedName>
    <definedName name="Enroll_SD_wo_233_4">[1]Assumptions!$F$47</definedName>
    <definedName name="Enroll_SD_wo_233_5">[1]Assumptions!$G$47</definedName>
    <definedName name="Enroll_SD_wo_74_0">[1]Assumptions!$B$45</definedName>
    <definedName name="Enroll_SD_wo_74_1">[1]Assumptions!$C$45</definedName>
    <definedName name="Enroll_SD_wo_74_2">[1]Assumptions!$D$45</definedName>
    <definedName name="Enroll_SD_wo_74_3">[1]Assumptions!$E$45</definedName>
    <definedName name="Enroll_SD_wo_74_4">[1]Assumptions!$F$45</definedName>
    <definedName name="Enroll_SD_wo_74_5">[1]Assumptions!$G$45</definedName>
    <definedName name="Enroll_w_Cons0">[54]Assumptions!$B$35</definedName>
    <definedName name="Enroll_w_Cons1">[1]Assumptions!$C$35</definedName>
    <definedName name="Enroll_w_Cons185_0">[1]Assumptions!$B$36</definedName>
    <definedName name="Enroll_w_Cons185_1">[1]Assumptions!$C$36</definedName>
    <definedName name="Enroll_w_Cons185_2">[1]Assumptions!$D$36</definedName>
    <definedName name="Enroll_w_Cons185_3">[1]Assumptions!$E$36</definedName>
    <definedName name="Enroll_w_Cons185_4">[1]Assumptions!$F$36</definedName>
    <definedName name="Enroll_w_Cons185_5">[1]Assumptions!$G$36</definedName>
    <definedName name="Enroll_w_Cons2">[1]Assumptions!$D$35</definedName>
    <definedName name="Enroll_w_Cons233_0">[1]Assumptions!$B$37</definedName>
    <definedName name="Enroll_w_Cons233_1">[1]Assumptions!$C$37</definedName>
    <definedName name="Enroll_w_Cons233_2">[1]Assumptions!$D$37</definedName>
    <definedName name="Enroll_w_Cons233_3">[1]Assumptions!$E$37</definedName>
    <definedName name="Enroll_w_Cons233_4">[1]Assumptions!$F$37</definedName>
    <definedName name="Enroll_w_Cons233_5">[1]Assumptions!$G$37</definedName>
    <definedName name="Enroll_w_Cons3">[1]Assumptions!$E$35</definedName>
    <definedName name="Enroll_w_Cons4">[1]Assumptions!$F$35</definedName>
    <definedName name="Enroll_w_Cons5">[1]Assumptions!$G$35</definedName>
    <definedName name="Enroll_wo0">[54]Assumptions!$B$33</definedName>
    <definedName name="Enroll_wo1">[1]Assumptions!$C$33</definedName>
    <definedName name="Enroll_wo2">[1]Assumptions!$D$33</definedName>
    <definedName name="Enroll_wo3">[1]Assumptions!$E$33</definedName>
    <definedName name="Enroll_wo4">[1]Assumptions!$F$33</definedName>
    <definedName name="Enroll_wo5">[1]Assumptions!$G$33</definedName>
    <definedName name="epsdtfund">#REF!</definedName>
    <definedName name="epsdtrates">#REF!</definedName>
    <definedName name="eqerqwee" hidden="1">{#N/A,#N/A,FALSE,"ALOS";#N/A,#N/A,FALSE,"ALOS";#N/A,#N/A,FALSE,"ALOS"}</definedName>
    <definedName name="ererer" hidden="1">{"19 Sales Tax Rev",#N/A,FALSE,"SALES TAX"}</definedName>
    <definedName name="erfrfwrfgrw" hidden="1">{"AVA",#N/A,FALSE,"AVA"}</definedName>
    <definedName name="ergerrgr" hidden="1">{"RLA",#N/A,FALSE,"RLA"}</definedName>
    <definedName name="ergrfrgtth" hidden="1">{"PHS",#N/A,FALSE,"PHS"}</definedName>
    <definedName name="errewdf" hidden="1">{#N/A,#N/A,FALSE,"TIC "}</definedName>
    <definedName name="Errors">'[55]Month 3-Data'!$AX$1:$BK$61</definedName>
    <definedName name="ErrorScanPathStr" hidden="1">"C:\Documents and Settings\KKRAWIEC\Desktop\IRF Proposed Rule Analysis 9.0.ERR"</definedName>
    <definedName name="Estimate" hidden="1">{"Page 1",#N/A,FALSE,"Admin ";"Page 2",#N/A,FALSE,"Admin ";"Page 3",#N/A,FALSE,"Admin "}</definedName>
    <definedName name="ev">#REF!</definedName>
    <definedName name="ewe" hidden="1">{#N/A,#N/A,FALSE,"trend"}</definedName>
    <definedName name="Expansion1">[16]Expansion!$A$6:$AC$185</definedName>
    <definedName name="_xlnm.Extract">'[40]1993J'!#REF!</definedName>
    <definedName name="Extract_MI">'[40]1993J'!#REF!</definedName>
    <definedName name="f">#REF!</definedName>
    <definedName name="fadf" hidden="1">{"08 RLA Rev",#N/A,FALSE,"RLA"}</definedName>
    <definedName name="fafa" hidden="1">{#N/A,#N/A,FALSE,"trend"}</definedName>
    <definedName name="faskdjfkasd">#N/A</definedName>
    <definedName name="fbfvx">#REF!</definedName>
    <definedName name="fc">#REF!</definedName>
    <definedName name="fdbdfvv" hidden="1">#REF!</definedName>
    <definedName name="fdsghu">#REF!</definedName>
    <definedName name="fe" hidden="1">{"09a SFA Rev",#N/A,FALSE,"SFVArea";"09b OV Rev",#N/A,FALSE,"OV";"09c SFA CHC Rev",#N/A,FALSE,"OVHC"}</definedName>
    <definedName name="Feb15_Jan16">#REF!</definedName>
    <definedName name="feddsx">#REF!</definedName>
    <definedName name="Federal">'[13]05-06A(217.02)'!$H$160</definedName>
    <definedName name="Fees">#REF!</definedName>
    <definedName name="ff">#REF!</definedName>
    <definedName name="ffesfsdgf">#N/A</definedName>
    <definedName name="fgsdfgsd" hidden="1">{"Page 1",#N/A,FALSE,"Admin ";"Page 2",#N/A,FALSE,"Admin ";"Page 3",#N/A,FALSE,"Admin "}</definedName>
    <definedName name="fill2" hidden="1">#REF!</definedName>
    <definedName name="fill3" hidden="1">#REF!</definedName>
    <definedName name="FinAdj">OFFSET(FinAdjSwitches,ROWS('[47]Financial Adjs'!$N$1:$N$2)-1,0)</definedName>
    <definedName name="FINAL">#REF!</definedName>
    <definedName name="FINAL_DSH_ELIGILITY_WO_CLOSED">#REF!</definedName>
    <definedName name="Final_Overcollection_19Q4_Forward">'[26]Summary ONLY Del. Prov. - CPO'!$O:$O</definedName>
    <definedName name="Final_Week_Overcollection_18Q1_19Q2">'[26]Summary ONLY Del. Prov. - CPO'!$L:$L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5]HIPF Formula for Tax Ded'!$F$8</definedName>
    <definedName name="FITP">'[5]HIPF Formula for Tax Ded'!$F$10</definedName>
    <definedName name="FMAP">OFFSET(#REF!,0,0,COUNTA(#REF!),3)</definedName>
    <definedName name="FMAP0304">#REF!</definedName>
    <definedName name="FMAP0405">#REF!</definedName>
    <definedName name="FMAP0506">#REF!</definedName>
    <definedName name="FNRC">'[56]FNRC data'!$A$1:$H$5</definedName>
    <definedName name="foigujhosh">#REF!</definedName>
    <definedName name="form">#REF!</definedName>
    <definedName name="FPB">[57]TEMPLATE!$G$6</definedName>
    <definedName name="FPE">[57]TEMPLATE!$G$7</definedName>
    <definedName name="fqeeqf" hidden="1">{"07a SWA Rev",#N/A,FALSE,"SWArea";"07b MLK Rev",#N/A,FALSE,"MLK";"07c SWA CHC Rev",#N/A,FALSE,"MLKHC"}</definedName>
    <definedName name="FR">#REF!</definedName>
    <definedName name="FRESNO">#REF!</definedName>
    <definedName name="FRPMRevised">#REF!</definedName>
    <definedName name="FRPMRevisedWGradeOffrd">#REF!</definedName>
    <definedName name="FRVS_25">#REF!</definedName>
    <definedName name="FRVS_26">#REF!</definedName>
    <definedName name="funding">#REF!</definedName>
    <definedName name="fvffbg">#REF!</definedName>
    <definedName name="fvvxvxcfvcccv">[12]CredCrit!#REF!</definedName>
    <definedName name="FY_1213">#REF!</definedName>
    <definedName name="FY_1314">#REF!</definedName>
    <definedName name="FY_1415">#REF!</definedName>
    <definedName name="FY9900SC">'[58]99-00 by Budget Code'!#REF!</definedName>
    <definedName name="G">#REF!</definedName>
    <definedName name="gateway">#REF!</definedName>
    <definedName name="gfbd">'[59]Page 1'!#REF!</definedName>
    <definedName name="gffds" hidden="1">#REF!</definedName>
    <definedName name="gg">#REF!</definedName>
    <definedName name="GLENN">#REF!</definedName>
    <definedName name="GlobalCarveOut">#REF!</definedName>
    <definedName name="GlobalCarveOut_IND">#REF!</definedName>
    <definedName name="GlobalCarveOutDollars_BHT">[7]GlobalSubDistribution!$B$25:$N$33</definedName>
    <definedName name="GlobalCarveOutDollars_MH">[7]GlobalSubDistribution!$B$15:$N$23</definedName>
    <definedName name="GlobalCarveOutDollarsCOA_BHT">[7]GlobalSubDistribution!$B$25:$B$33</definedName>
    <definedName name="GlobalCarveOutDollarsCOA_MH">[7]GlobalSubDistribution!$B$15:$B$23</definedName>
    <definedName name="GlobalCarveOutDollarsCounty_BHT">[7]GlobalSubDistribution!$B$25:$N$25</definedName>
    <definedName name="GlobalCarveOutDollarsCounty_MH">[7]GlobalSubDistribution!$B$15:$N$15</definedName>
    <definedName name="GlobalKaiserDistribution">[7]Page1!$BD$6:$BE$24</definedName>
    <definedName name="GlobalKaiserDistribution_IND">[7]Page1!$BE$6:$BE$24</definedName>
    <definedName name="GlobalSub_Distr_Choice">#REF!</definedName>
    <definedName name="GMC____BUDGET_YEAR_ELIGIBLES">#REF!</definedName>
    <definedName name="GMC___CURRENT_YEAR_ELIGIBLES">#REF!</definedName>
    <definedName name="GMC_BUDGET_YEAR_DOLLARS">#REF!</definedName>
    <definedName name="GMC_CURRENT_YEAR_DOLLARS">#REF!</definedName>
    <definedName name="GMC2Plan">'[24]Pivot-2PlanGMC'!$A$6:$R$244</definedName>
    <definedName name="gnn">#N/A</definedName>
    <definedName name="gnynn" hidden="1">{#N/A,#N/A,FALSE,"trend"}</definedName>
    <definedName name="GrantTotals">#REF!</definedName>
    <definedName name="grgwr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Growth_Rate">#REF!</definedName>
    <definedName name="Growth_Rate_ICFDD">#REF!</definedName>
    <definedName name="H">#REF!</definedName>
    <definedName name="HCBS_Claims">[60]HCBS!$A$38:$C$45</definedName>
    <definedName name="HCBS_Elig">[60]HCBS!$L$38:$M$45</definedName>
    <definedName name="HCBS1">[1]Assumptions!$H$111</definedName>
    <definedName name="HCBS1_TrendPeriod">[1]Assumptions!$C$111</definedName>
    <definedName name="HCBS2">[1]Assumptions!$I$111</definedName>
    <definedName name="HCBS2_TrendPeriod">[1]Assumptions!$D$111</definedName>
    <definedName name="HCBS3">[1]Assumptions!$J$111</definedName>
    <definedName name="HCBS3_TrendPeriod">[1]Assumptions!$E$111</definedName>
    <definedName name="HCBS4">[1]Assumptions!$K$111</definedName>
    <definedName name="HCBS4_TrendPeriod">[1]Assumptions!$F$111</definedName>
    <definedName name="HCBS5">[1]Assumptions!$L$111</definedName>
    <definedName name="HCBS5_TrendPeriod">[1]Assumptions!$G$111</definedName>
    <definedName name="HCP">#REF!</definedName>
    <definedName name="Hcp03add">'[61]Hcpcs chg'!$A$1:$DH$1</definedName>
    <definedName name="Hcp03chg">#REF!</definedName>
    <definedName name="HCP03CHG2">#REF!</definedName>
    <definedName name="HCP03CHG3">#REF!</definedName>
    <definedName name="Help">#REF!</definedName>
    <definedName name="hey">#N/A</definedName>
    <definedName name="hh" hidden="1">{#N/A,#N/A,TRUE,"A11";#N/A,#N/A,TRUE,"B11";#N/A,#N/A,TRUE,"C11";#N/A,#N/A,TRUE,"D11";#N/A,#N/A,TRUE,"FED11";#N/A,#N/A,TRUE,"BC11";#N/A,#N/A,TRUE,"TBSREC 11"}</definedName>
    <definedName name="Hi">#REF!</definedName>
    <definedName name="highlight1">#REF!</definedName>
    <definedName name="highlight2">#REF!</definedName>
    <definedName name="HIPFP">'[5]HIPF Formula for Tax Ded'!$F$12</definedName>
    <definedName name="HIPFTot">'[5]HIPF Formula for Tax Ded'!$F$6</definedName>
    <definedName name="HMA">#REF!</definedName>
    <definedName name="HP">#REF!</definedName>
    <definedName name="HPCode">[21]Settings!$G$2</definedName>
    <definedName name="HQAF_Mercer_Data">'[53]Mercer_SFY16-17SB239_4_DHCS'!$B$8:$V$132</definedName>
    <definedName name="HQAF_Payment">[53]HQAF_Payment!$B$6:$R$117</definedName>
    <definedName name="HQAF_PCT_Monterey">[53]HQAF_Percentage!$C$6:$C$8</definedName>
    <definedName name="HQAF_PCT_OtherCounties">[53]HQAF_Percentage!$F$6:$F$8</definedName>
    <definedName name="HQAF_PCT_SanMateo">[53]HQAF_Percentage!$D$6:$D$8</definedName>
    <definedName name="HQAF_PCT_Ventura">[53]HQAF_Percentage!$E$6:$E$8</definedName>
    <definedName name="ht" hidden="1">{"SF",#N/A,FALSE,"SFV"}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MBOLDT">#REF!</definedName>
    <definedName name="i">#REF!</definedName>
    <definedName name="ICFDD">#REF!</definedName>
    <definedName name="IDs">#REF!</definedName>
    <definedName name="iiirrr">#REF!</definedName>
    <definedName name="iik" hidden="1">{#N/A,#N/A,FALSE,"trend"}</definedName>
    <definedName name="iiyyuu" hidden="1">{#N/A,#N/A,FALSE,"M-CARE"}</definedName>
    <definedName name="il" hidden="1">{"04b ADMIN Rev",#N/A,FALSE,"ADMIN"}</definedName>
    <definedName name="IMPERIAL">#REF!</definedName>
    <definedName name="INCSTATEMENT">#REF!</definedName>
    <definedName name="INYO">#REF!</definedName>
    <definedName name="IP_Duals_Waiver_Percentage_Adjustment_1314">'[17]8. Cal MediConnect Adj FFS'!#REF!</definedName>
    <definedName name="IP_Duals_Waiver_Percentage_Adjustment_1415">'[17]8. Cal MediConnect Adj FFS'!#REF!</definedName>
    <definedName name="IP_Duals_Waiver_Percentage_Adjustment_1516">'[17]8. Cal MediConnect Adj FFS'!#REF!</definedName>
    <definedName name="IP_Duals_Waiver_Percentage_Adjustment_1617">'[17]8. Cal MediConnect Adj FFS'!#REF!</definedName>
    <definedName name="IP_SPD_Percentage_Adjustment_1314">'[17]7. SPD Adjustments'!#REF!</definedName>
    <definedName name="IP_SPD_Percentage_Adjustment_1415">'[17]7. SPD Adjustments'!#REF!</definedName>
    <definedName name="IP_SPD_Percentage_Adjustment_1516">'[17]7. SPD Adjustments'!#REF!</definedName>
    <definedName name="IP_SPD_Percentage_Adjustment_1617">'[17]7. SPD Adjustments'!#REF!</definedName>
    <definedName name="IPADDON">'[62]Class C adjustment'!$D$1396</definedName>
    <definedName name="IRCIDs">#REF!</definedName>
    <definedName name="iu" hidden="1">#REF!</definedName>
    <definedName name="J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jg" hidden="1">#REF!</definedName>
    <definedName name="jhkh" hidden="1">{"07a SWA Exp",#N/A,FALSE,"SWArea";"07b MLK Exp",#N/A,FALSE,"MLK";"07c SWA CHC Exp",#N/A,FALSE,"MLKHC"}</definedName>
    <definedName name="ji" hidden="1">#REF!</definedName>
    <definedName name="jmjm" hidden="1">{#N/A,#N/A,FALSE,"M-CAL BUDGET"}</definedName>
    <definedName name="Job_Class">'[63]GFU #4 5180-101-ECP-2017-GB (BR'!#REF!</definedName>
    <definedName name="Jul_07_2017">#REF!</definedName>
    <definedName name="July_Total">'[13]06-07A(217.02)'!$C$159</definedName>
    <definedName name="JULYEND">'[64]06232018'!$A$3:$H$2742</definedName>
    <definedName name="k" hidden="1">#REF!</definedName>
    <definedName name="KERN">#REF!</definedName>
    <definedName name="Keys">#REF!</definedName>
    <definedName name="keys1" hidden="1">#REF!</definedName>
    <definedName name="Keys2">#REF!</definedName>
    <definedName name="Keys3">#REF!</definedName>
    <definedName name="KINGS">#REF!</definedName>
    <definedName name="kl" hidden="1">{"06a Coastal Rev",#N/A,FALSE,"Coastal";"06b HUCLA Rev",#N/A,FALSE,"HUCLA";"06c Coastal CHC Rev",#N/A,FALSE,"HUCLACHC"}</definedName>
    <definedName name="KMHP">#REF!</definedName>
    <definedName name="kujujjmmu" hidden="1">#REF!</definedName>
    <definedName name="l" hidden="1">#REF!</definedName>
    <definedName name="LAalcohol">[65]MONTH!$AZ$27:$FC$27</definedName>
    <definedName name="Lab_Rad_PCP_sp">#REF!</definedName>
    <definedName name="labor" hidden="1">{"Table3",#N/A,FALSE,"C";"Table2",#N/A,FALSE,"C";"Table1",#N/A,FALSE,"C"}</definedName>
    <definedName name="LAKE">#REF!</definedName>
    <definedName name="LASSEN">#REF!</definedName>
    <definedName name="LC_MMs__Days__Payments">#REF!</definedName>
    <definedName name="LCMat">#REF!</definedName>
    <definedName name="LCMercer">#REF!</definedName>
    <definedName name="LicDate">#REF!</definedName>
    <definedName name="licneses">'[66]Report Form'!$N$18</definedName>
    <definedName name="lkj">#REF!</definedName>
    <definedName name="llolo" hidden="1">{#N/A,#N/A,FALSE,"az";#N/A,#N/A,FALSE,"CA1";#N/A,#N/A,FALSE,"CA2";#N/A,#N/A,FALSE,"CA3";#N/A,#N/A,FALSE,"FL";#N/A,#N/A,FALSE,"LA";#N/A,#N/A,FALSE,"ok";#N/A,#N/A,FALSE,"tx";#N/A,#N/A,FALSE,"ut";#N/A,#N/A,FALSE,"TREND"}</definedName>
    <definedName name="Lookup_Entity">'[63]GFU #4 5180-101-ECP-2017-GB (BR'!#REF!</definedName>
    <definedName name="Lookup_ENY">'[67]5180-201-ECP-2017-GB (BR-91) DO'!#REF!</definedName>
    <definedName name="Lookup_Exp_NonAdd">'[67]5180-201-ECP-2017-GB (BR-91) DO'!#REF!</definedName>
    <definedName name="Lookup_Fund">'[67]5180-201-ECP-2017-GB (BR-91) DO'!#REF!</definedName>
    <definedName name="Lookup_Program">'[67]5180-201-ECP-2017-GB (BR-91) DO'!#REF!</definedName>
    <definedName name="Lookup_Reference">'[63]GFU #4 5180-101-ECP-2017-GB (BR'!#REF!</definedName>
    <definedName name="Lookup_Reimbursements">'[63]GFU #4 5180-101-ECP-2017-GB (BR'!#REF!</definedName>
    <definedName name="Lookup_RequestbyCategory">'[67]5180-201-ECP-2017-GB (BR-91) DO'!#REF!</definedName>
    <definedName name="Lookup_Revenue">'[63]GFU #4 5180-101-ECP-2017-GB (BR'!#REF!</definedName>
    <definedName name="LOSANGELES">#REF!</definedName>
    <definedName name="louluo" hidden="1">{"05a NEA Rev",#N/A,FALSE,"NEArea";"05b LAC+USC Rev",#N/A,FALSE,"LACUSC";"05c NEA CHC Rev",#N/A,FALSE,"LACUSCHC"}</definedName>
    <definedName name="ltc_all_highlight">#REF!</definedName>
    <definedName name="M">#REF!</definedName>
    <definedName name="Macro10">[0]!Macro10</definedName>
    <definedName name="macro11">[0]!macro11</definedName>
    <definedName name="macro111">[68]!macro111</definedName>
    <definedName name="macro12">[68]!macro12</definedName>
    <definedName name="macro14">[0]!macro14</definedName>
    <definedName name="macro186">[68]!macro186</definedName>
    <definedName name="Macro4">[0]!Macro4</definedName>
    <definedName name="macro4x">[0]!macro4x</definedName>
    <definedName name="Macro5">[0]!Macro5</definedName>
    <definedName name="Macro6">[0]!Macro6</definedName>
    <definedName name="Macro7">[68]!Macro7</definedName>
    <definedName name="macrox">[0]!macrox</definedName>
    <definedName name="MADERA">#REF!</definedName>
    <definedName name="Mail_w_Cons">[1]Assumptions!$E$126</definedName>
    <definedName name="Mail_wo_Cons">[1]Assumptions!$E$125</definedName>
    <definedName name="Main_sq_ft">#REF!</definedName>
    <definedName name="ManagedCare">'[69]Page 1'!#REF!</definedName>
    <definedName name="MARIN">#REF!</definedName>
    <definedName name="MARIPOSA">#REF!</definedName>
    <definedName name="Master_Table">#REF!</definedName>
    <definedName name="Max">#REF!</definedName>
    <definedName name="May_17_Final">#REF!</definedName>
    <definedName name="MC">#REF!</definedName>
    <definedName name="MC_Adjust_Aged">#REF!</definedName>
    <definedName name="MC_Adjust_County">#REF!</definedName>
    <definedName name="MC_Adjust_LTC">#REF!</definedName>
    <definedName name="MC_Adjustments">[70]ManagedCareAdj!$B$8:$O$1987</definedName>
    <definedName name="MC_Column">#REF!</definedName>
    <definedName name="MC_Row">#REF!</definedName>
    <definedName name="MCAP">#REF!</definedName>
    <definedName name="MCO_Plan">[71]Page1!$BD$6:$BG$21</definedName>
    <definedName name="McoTax">#REF!</definedName>
    <definedName name="med">[1]Assumptions!$C$107</definedName>
    <definedName name="Med2_TrendPeriod">[1]Assumptions!$D$107</definedName>
    <definedName name="Med3_TrendPeriod">[1]Assumptions!$E$107</definedName>
    <definedName name="Med4_TrendPeriod">[1]Assumptions!$F$107</definedName>
    <definedName name="Med5_TrendPeriod">[1]Assumptions!$G$107</definedName>
    <definedName name="medcare">#N/A</definedName>
    <definedName name="Medical">[29]Medical!$B$2:$C$12</definedName>
    <definedName name="Medicare_Locality">#REF!</definedName>
    <definedName name="Medicare_Locality_2">#REF!</definedName>
    <definedName name="Melanie">'[40]1993J'!#REF!</definedName>
    <definedName name="MENDOCINO">#REF!</definedName>
    <definedName name="MentalHealth_AIDGRP">[53]MentalHealth!$B$6:$B$11</definedName>
    <definedName name="MentalHealth_Plan">[53]MentalHealth!$C$4:$R$4</definedName>
    <definedName name="MentalHealth_PMPM">[53]MentalHealth!$C$6:$R$11</definedName>
    <definedName name="MERCED">#REF!</definedName>
    <definedName name="MH">#REF!</definedName>
    <definedName name="MH_CarveIn">[7]CarveInServices!$R$7:$Y$83</definedName>
    <definedName name="MHCurrent">#REF!</definedName>
    <definedName name="mi" hidden="1">{#N/A,#N/A,FALSE,"INS-SP"}</definedName>
    <definedName name="MinWages">#REF!</definedName>
    <definedName name="Mk">#REF!</definedName>
    <definedName name="MM_Base">[72]Assumptions!$C$32:$C$34</definedName>
    <definedName name="MM_Count">'[73]Data Pull'!$C$2:$D$830</definedName>
    <definedName name="mmmm" hidden="1">{"Japan_Capers_Ed_Pub",#N/A,FALSE,"DI 2 YEAR MASTER SCHEDULE"}</definedName>
    <definedName name="MMs">#REF!</definedName>
    <definedName name="mocofreq">#REF!</definedName>
    <definedName name="Model">[74]Lookups!$E$53:$E$55</definedName>
    <definedName name="Model_Group">'[75]COA COS &amp; HP Naming'!$AA$3</definedName>
    <definedName name="ModelType">[21]Settings!$J$2</definedName>
    <definedName name="MODOC">#REF!</definedName>
    <definedName name="moe">'[76]Sheet1 (4)'!$H$34</definedName>
    <definedName name="MONO">#REF!</definedName>
    <definedName name="MONTEREY">#REF!</definedName>
    <definedName name="MONTH">'[39]Stwd 296 Jul05'!#REF!</definedName>
    <definedName name="Monthly_Facility_with_Orig_Lic_Date">#REF!</definedName>
    <definedName name="Months">[65]MONTH!$AZ$2:$FC$2</definedName>
    <definedName name="MONTHS_________">'[77]BBCPIUM Apr 2012 (2)'!$A$7:$A$366</definedName>
    <definedName name="mr">#REF!</definedName>
    <definedName name="mrn.cal" hidden="1">{#N/A,#N/A,FALSE,"M-CAL BUDGET"}</definedName>
    <definedName name="MS_CHART2">#REF!</definedName>
    <definedName name="MS_CHART3">#REF!</definedName>
    <definedName name="MS_w_185_2">[1]Assumptions!$D$212</definedName>
    <definedName name="MS_w_185_3">[1]Assumptions!$E$212</definedName>
    <definedName name="MS_w_185_4">[1]Assumptions!$F$212</definedName>
    <definedName name="MS_w_185_5">[1]Assumptions!$G$212</definedName>
    <definedName name="MS_w_233_2">[1]Assumptions!$D$213</definedName>
    <definedName name="MS_w_233_3">[1]Assumptions!$E$213</definedName>
    <definedName name="MS_w_233_4">[1]Assumptions!$F$213</definedName>
    <definedName name="MS_w_233_5">[1]Assumptions!$G$213</definedName>
    <definedName name="MS_w_74_2">[1]Assumptions!$D$211</definedName>
    <definedName name="MS_w_74_3">[1]Assumptions!$E$211</definedName>
    <definedName name="MS_w_74_4">[1]Assumptions!$F$211</definedName>
    <definedName name="MS_w_74_5">[1]Assumptions!$G$211</definedName>
    <definedName name="MS_w_Cons_185">[1]Assumptions!$C$212</definedName>
    <definedName name="MS_w_Cons_233">[1]Assumptions!$C$213</definedName>
    <definedName name="MS_w_Cons_74">[1]Assumptions!$C$211</definedName>
    <definedName name="MS_wo_185_2">[1]Assumptions!$D$208</definedName>
    <definedName name="MS_wo_185_3">[1]Assumptions!$E$208</definedName>
    <definedName name="MS_wo_185_4">[1]Assumptions!$F$208</definedName>
    <definedName name="MS_wo_185_5">[1]Assumptions!$G$208</definedName>
    <definedName name="MS_wo_233_2">[1]Assumptions!$D$209</definedName>
    <definedName name="MS_wo_233_3">[1]Assumptions!$E$209</definedName>
    <definedName name="MS_wo_233_4">[1]Assumptions!$F$209</definedName>
    <definedName name="MS_wo_233_5">[1]Assumptions!$G$209</definedName>
    <definedName name="MS_wo_74_2">[1]Assumptions!$D$207</definedName>
    <definedName name="MS_wo_74_3">[1]Assumptions!$E$207</definedName>
    <definedName name="MS_wo_74_4">[1]Assumptions!$F$207</definedName>
    <definedName name="MS_wo_74_5">[1]Assumptions!$G$207</definedName>
    <definedName name="MS_wo_Cons_185">[1]Assumptions!$C$208</definedName>
    <definedName name="MS_wo_Cons_233">[1]Assumptions!$C$209</definedName>
    <definedName name="MS_wo_Cons_74">[1]Assumptions!$C$207</definedName>
    <definedName name="mt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mumu" hidden="1">{#N/A,#N/A,FALSE,"trend"}</definedName>
    <definedName name="my">#REF!</definedName>
    <definedName name="myu" hidden="1">{#N/A,#N/A,FALSE,"trend"}</definedName>
    <definedName name="myuttrntnrntn">#REF!</definedName>
    <definedName name="N">#REF!</definedName>
    <definedName name="Name">'[78]#1A - Inpt Lag'!$H$6</definedName>
    <definedName name="NAPA">#REF!</definedName>
    <definedName name="nc_mac">'[79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VADA">#REF!</definedName>
    <definedName name="New">#REF!</definedName>
    <definedName name="New_Elig_Tots">#REF!</definedName>
    <definedName name="New_IP_Tots">#REF!</definedName>
    <definedName name="new_name" hidden="1">{#N/A,#N/A,TRUE,"23AL";#N/A,#N/A,TRUE,"23WH";#N/A,#N/A,TRUE,"23IP"}</definedName>
    <definedName name="new_name2" hidden="1">{#N/A,#N/A,TRUE,"Attachment 1";#N/A,#N/A,TRUE,"Attachment 3";#N/A,#N/A,TRUE,"Attachment 4";#N/A,#N/A,TRUE,"Attachment 5";#N/A,#N/A,TRUE,"Attachment 6"}</definedName>
    <definedName name="New_OP_Tots">#REF!</definedName>
    <definedName name="New_Rx_Tots">#REF!</definedName>
    <definedName name="newLCMercer">#REF!</definedName>
    <definedName name="newSEMercer">#REF!</definedName>
    <definedName name="NF_Claims">[60]NF!$B$19:$D$26</definedName>
    <definedName name="NF_Elig">[60]NF!$O$17:$P$24</definedName>
    <definedName name="NHC1_TrendPeriod">[1]Assumptions!$C$109</definedName>
    <definedName name="NHC2_TrendPeriod">[1]Assumptions!$D$109</definedName>
    <definedName name="NHC3_TrendPeriod">[1]Assumptions!$E$109</definedName>
    <definedName name="NHC4_TrendPeriod">[1]Assumptions!$F$109</definedName>
    <definedName name="NHC5_TrendPeriod">[1]Assumptions!$G$109</definedName>
    <definedName name="nhmh" hidden="1">#REF!</definedName>
    <definedName name="NineCTY_COS_Trend">[12]Assumptions!#REF!</definedName>
    <definedName name="nnn" hidden="1">{"Page 1",#N/A,FALSE,"Admin ";"Page 2",#N/A,FALSE,"Admin ";"Page 3",#N/A,FALSE,"Admin "}</definedName>
    <definedName name="nnnyn">#N/A</definedName>
    <definedName name="nnuntnu" hidden="1">{#N/A,#N/A,FALSE,"DEPT"}</definedName>
    <definedName name="nnynyn" hidden="1">{"JCHS",#N/A,FALSE,"JCHS"}</definedName>
    <definedName name="no">#REF!</definedName>
    <definedName name="none">'[17]3. 14-15 IP UPL'!#REF!</definedName>
    <definedName name="none1">'[17]4. 15-16 IP UPL'!#REF!</definedName>
    <definedName name="none2">'[17]3. 14-15 IP UPL'!#REF!</definedName>
    <definedName name="none3">'[17]5. 16-17 IP UPL'!#REF!</definedName>
    <definedName name="none4">'[17]7. SPD Adjustments'!#REF!</definedName>
    <definedName name="none5">'[17]7. SPD Adjustments'!#REF!</definedName>
    <definedName name="none6">'[17]7. SPD Adjustments'!#REF!</definedName>
    <definedName name="NONIPADDON">'[62]Class C adjustment'!$D$1397</definedName>
    <definedName name="NPIList">#REF!</definedName>
    <definedName name="NTLIST">'[19]RC Master List (Unique)'!$Q$1:$R$921</definedName>
    <definedName name="ntrnyntnum" hidden="1">{"01 Dept Exp",#N/A,FALSE,"Dept"}</definedName>
    <definedName name="ntyn" hidden="1">#REF!,#REF!,#REF!,#REF!,#REF!,#REF!,#REF!,#REF!,#REF!,#REF!,#REF!,#REF!,#REF!,#REF!,#REF!,#REF!,#REF!,#REF!,#REF!,#REF!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ny">OFFSET(FinImpacts,ROW(LivePMPM)-ROW(FinImpacts),0,1,1)</definedName>
    <definedName name="nynrny">#N/A</definedName>
    <definedName name="nynt">OFFSET(PCImpacts,ROW(LivePMPM)-ROW(PCImpacts),0,1,1)</definedName>
    <definedName name="nynty">#REF!</definedName>
    <definedName name="nyny" hidden="1">#REF!</definedName>
    <definedName name="O">#REF!</definedName>
    <definedName name="Oaktree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Tots">[80]IP_Tots!#REF!</definedName>
    <definedName name="OLD_OP_Tots">[80]OP_Tots!#REF!</definedName>
    <definedName name="ONE">#REF!</definedName>
    <definedName name="OP_PAID_CLAIMS_CY2013_OSHPD">'[81]Report 1'!$A$2:$A$776</definedName>
    <definedName name="OP_PAID_CLAIMS_CY2013_PAYMENTS">'[81]Report 1'!$F$2:$F$776</definedName>
    <definedName name="ORANGE">#REF!</definedName>
    <definedName name="OSHPD_ID">#REF!</definedName>
    <definedName name="other" hidden="1">{#N/A,#N/A,FALSE,"trend"}</definedName>
    <definedName name="otherUC" hidden="1">{#N/A,#N/A,FALSE,"trend"}</definedName>
    <definedName name="Over">OFFSET(#REF!,0,0,COUNTA(#REF!),16)</definedName>
    <definedName name="P">#REF!</definedName>
    <definedName name="page\x2dtotal">#REF!</definedName>
    <definedName name="page\x2dtotal\x2dmaster0">#REF!</definedName>
    <definedName name="PAGE2">'[82]Estimate 1'!#REF!</definedName>
    <definedName name="page3">'[83]Estimate 1'!$A$1:$O$70</definedName>
    <definedName name="page4">'[83]Estimate 1'!#REF!</definedName>
    <definedName name="pagea10">#REF!</definedName>
    <definedName name="pagea11">#REF!</definedName>
    <definedName name="pagea9">#N/A</definedName>
    <definedName name="Paid">#REF!</definedName>
    <definedName name="PassThru_Addon">[84]HQAF_PassThru!$A$6:$T$490</definedName>
    <definedName name="PaymentQ">#REF!</definedName>
    <definedName name="PC">#REF!</definedName>
    <definedName name="PC_Column">#REF!</definedName>
    <definedName name="PC_Row">#REF!</definedName>
    <definedName name="PCs">OFFSET(PCSwitches,ROWS('[47]Program Changes'!$V$2:$V$5)-1,0)</definedName>
    <definedName name="Pending">#REF!</definedName>
    <definedName name="period1">#REF!</definedName>
    <definedName name="period2">#REF!</definedName>
    <definedName name="persons">#REF!</definedName>
    <definedName name="Pgm_Change_Aged">#REF!</definedName>
    <definedName name="Pgm_Change_County">#REF!</definedName>
    <definedName name="Pgm_Change_LTC">#REF!</definedName>
    <definedName name="PH_Warning">[12]CredCrit!#REF!</definedName>
    <definedName name="Pharmacy">#REF!</definedName>
    <definedName name="Pharmacy_Trend">#REF!</definedName>
    <definedName name="PHP" hidden="1">{#N/A,#N/A,FALSE,"trend"}</definedName>
    <definedName name="PHP____BUDGET_YEAR_ELIGIBLES">#REF!</definedName>
    <definedName name="PHP___CURRENT_YEAR_ELIGIBLES">#REF!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CER">#REF!</definedName>
    <definedName name="Plan_County">[41]Lookup!$C$6:$F$11</definedName>
    <definedName name="Plan_Update">'[28]Plan County'!$A$1:$D$141</definedName>
    <definedName name="plancntygrpscores">#REF!</definedName>
    <definedName name="planinfo">#REF!</definedName>
    <definedName name="Plans">#REF!</definedName>
    <definedName name="PLUMAS">#REF!</definedName>
    <definedName name="PMPMs">#REF!</definedName>
    <definedName name="poiup" hidden="1">{"04a PRG Exp",#N/A,FALSE,"PRG"}</definedName>
    <definedName name="PostionSummaryCat_List">'[63]GFU #4 5180-101-ECP-2017-GB (BR'!#REF!</definedName>
    <definedName name="PremA">'[5]HIPF Formula for Tax Ded'!$F$3</definedName>
    <definedName name="PremB">'[5]HIPF Formula for Tax Ded'!$F$4</definedName>
    <definedName name="PremTaxAdd">'[5]HIPF Formula for Tax Ded'!$F$5</definedName>
    <definedName name="PremTaxP">'[5]HIPF Formula for Tax Ded'!$F$11</definedName>
    <definedName name="prev_date">'[79]File Creator'!$B$16</definedName>
    <definedName name="PreviousYear">[21]Settings!$C$2</definedName>
    <definedName name="Print">#REF!</definedName>
    <definedName name="_xlnm.Print_Area" localSheetId="0">'Annual Tax Obligation'!$A$1:$N$44</definedName>
    <definedName name="_xlnm.Print_Area">#REF!</definedName>
    <definedName name="Print_Area_2">#REF!</definedName>
    <definedName name="PRINT_AREA_MI">#REF!</definedName>
    <definedName name="_xlnm.Print_Titles">#REF!</definedName>
    <definedName name="PRINT_TITLES_MI">#REF!</definedName>
    <definedName name="PrintArea">#REF!</definedName>
    <definedName name="PRINTIT">#REF!</definedName>
    <definedName name="PRINTMS">#REF!</definedName>
    <definedName name="Program_Adj">#REF!</definedName>
    <definedName name="ProgramChanges">[85]Program_Changes!$C$7:$L$2166</definedName>
    <definedName name="Projected_Charges_1314">'[17]2. 13-14 IP UPL'!#REF!</definedName>
    <definedName name="Projected_Charges_1415">'[17]3. 14-15 IP UPL'!#REF!</definedName>
    <definedName name="Projected_Charges_1516">'[17]4. 15-16 IP UPL'!#REF!</definedName>
    <definedName name="Projected_Charges_1617">'[17]5. 16-17 IP UPL'!#REF!</definedName>
    <definedName name="Projected_Payments_1314">'[17]2. 13-14 IP UPL'!#REF!</definedName>
    <definedName name="Projected_Payments_1415">'[17]3. 14-15 IP UPL'!#REF!</definedName>
    <definedName name="Projected_Payments_1516">'[17]4. 15-16 IP UPL'!#REF!</definedName>
    <definedName name="Projected_Payments_1617">'[17]5. 16-17 IP UPL'!#REF!</definedName>
    <definedName name="Prop.56_Abortion">[84]Prop.56_Abortion!$C$6:$J$15</definedName>
    <definedName name="Prop.56_AddOn">[7]Prop.56_Addon!$A$7:$U$126</definedName>
    <definedName name="Prop56_AddOn">[86]Prop56_AddOn!$A$6:$Q$165</definedName>
    <definedName name="Provider_List">OFFSET([87]Provider_List!$A$1,0,0,COUNTA([87]Provider_List!$A:$A),17)</definedName>
    <definedName name="Provider_NPI">[88]Data!$A$2:$X$81</definedName>
    <definedName name="prt_br1">#REF!</definedName>
    <definedName name="prt_br10">#REF!</definedName>
    <definedName name="prt_br11">#REF!</definedName>
    <definedName name="prt_br12">#REF!</definedName>
    <definedName name="prt_br2">#REF!</definedName>
    <definedName name="prt_br3">#REF!</definedName>
    <definedName name="prt_br4">#REF!</definedName>
    <definedName name="prt_br5">#REF!</definedName>
    <definedName name="prt_br6">#REF!</definedName>
    <definedName name="prt_br7">#REF!</definedName>
    <definedName name="prt_br8">#REF!</definedName>
    <definedName name="prt_br9">#REF!</definedName>
    <definedName name="prt_main">#REF!</definedName>
    <definedName name="prt_sum">#REF!</definedName>
    <definedName name="PY" hidden="1">#REF!</definedName>
    <definedName name="PY_Median">[49]Budget!$K$85</definedName>
    <definedName name="Q">#REF!</definedName>
    <definedName name="q_L_monthly_final">#REF!</definedName>
    <definedName name="qe" hidden="1">{"11 AID Rev",#N/A,FALSE,"AIDS"}</definedName>
    <definedName name="qedqaed">#REF!</definedName>
    <definedName name="qefe">#REF!</definedName>
    <definedName name="qerfqe" hidden="1">{"11 AIDS Exp",#N/A,FALSE,"AIDS"}</definedName>
    <definedName name="qq" hidden="1">{"15 HSA Rev",#N/A,FALSE,"HSA"}</definedName>
    <definedName name="qrtlyrept" hidden="1">{"Page 1",#N/A,FALSE,"Admin ";"Page 2",#N/A,FALSE,"Admin ";"Page 3",#N/A,FALSE,"Admin "}</definedName>
    <definedName name="qrtlyrept_1" hidden="1">{"Page 1",#N/A,FALSE,"Admin ";"Page 2",#N/A,FALSE,"Admin ";"Page 3",#N/A,FALSE,"Admin "}</definedName>
    <definedName name="qry_contract_exp_realign">#REF!</definedName>
    <definedName name="qry_Duplicates_ALL">#REF!</definedName>
    <definedName name="Query_3">#REF!</definedName>
    <definedName name="Query2">#REF!</definedName>
    <definedName name="QUERY6996">#REF!</definedName>
    <definedName name="R_">#REF!</definedName>
    <definedName name="range">#REF!</definedName>
    <definedName name="rangex">#REF!</definedName>
    <definedName name="rat">#N/A</definedName>
    <definedName name="Rate_Date">[41]Lookup!$I$6:$L$59</definedName>
    <definedName name="Rate_Date_2">[42]Lookup!$J$6:$L$47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aw_Food_Costs">#REF!</definedName>
    <definedName name="rbsbtsrbsr" hidden="1">{#N/A,#N/A,FALSE,"az";#N/A,#N/A,FALSE,"CA1";#N/A,#N/A,FALSE,"CA2";#N/A,#N/A,FALSE,"CA3";#N/A,#N/A,FALSE,"FL";#N/A,#N/A,FALSE,"LA";#N/A,#N/A,FALSE,"ok";#N/A,#N/A,FALSE,"tx";#N/A,#N/A,FALSE,"ut";#N/A,#N/A,FALSE,"TREND"}</definedName>
    <definedName name="rbtbrt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Rc_name">#REF!</definedName>
    <definedName name="Rebate_Percent">[1]Assumptions!$I$125</definedName>
    <definedName name="Recovery_End_19Q4">'[26]Summary ONLY Del. Prov. - CPO'!$Q:$Q</definedName>
    <definedName name="Recovery_End_20Q1">'[26]Summary ONLY Del. Prov. - CPO'!$S:$S</definedName>
    <definedName name="Recovery_End_20Q2">'[26]Summary ONLY Del. Prov. - CPO'!$U:$U</definedName>
    <definedName name="Recovery_End_20Q3">'[26]Summary ONLY Del. Prov. - CPO'!$W:$W</definedName>
    <definedName name="Recovery_End_20Q4">'[26]Summary ONLY Del. Prov. - CPO'!$Y:$Y</definedName>
    <definedName name="Recovery_Start_19Q4">'[26]Summary ONLY Del. Prov. - CPO'!$P:$P</definedName>
    <definedName name="Recovery_Start_20Q1">'[26]Summary ONLY Del. Prov. - CPO'!$R:$R</definedName>
    <definedName name="Recovery_Start_20Q2">'[26]Summary ONLY Del. Prov. - CPO'!$T:$T</definedName>
    <definedName name="Recovery_Start_20Q3">'[26]Summary ONLY Del. Prov. - CPO'!$V:$V</definedName>
    <definedName name="Recovery_Start_20Q4">'[26]Summary ONLY Del. Prov. - CPO'!$X:$X</definedName>
    <definedName name="Recovery_Timeframe_18Q1_19Q2">'[26]Summary ONLY Del. Prov. - CPO'!$K:$K</definedName>
    <definedName name="REFDISCOUNT">#REF!</definedName>
    <definedName name="reg_center_name">#REF!</definedName>
    <definedName name="REGIONAL__BUDGET_YEAR_ELIGIBLES">#REF!</definedName>
    <definedName name="REGIONAL_BUDGET_YEAR_DOLLARS">#REF!</definedName>
    <definedName name="REGIONAL_CURRENT_YEAR_DOLLARS">#REF!</definedName>
    <definedName name="REGIONAL_CURRENT_YEAR_ELIGIBLES">#REF!</definedName>
    <definedName name="RENT">#REF!</definedName>
    <definedName name="rererec" hidden="1">{"18 GF Rev",#N/A,FALSE,"GENERAL FUND"}</definedName>
    <definedName name="rerergbg">#REF!</definedName>
    <definedName name="rergrger" hidden="1">{#N/A,#N/A,FALSE,"PRJCTED QTRLY $'s"}</definedName>
    <definedName name="Rev_sum">#REF!</definedName>
    <definedName name="rfff" hidden="1">{"16 OMC Rev",#N/A,FALSE,"OMC"}</definedName>
    <definedName name="rgerg" hidden="1">{#N/A,#N/A,FALSE,"BILLING"}</definedName>
    <definedName name="rgergeg" hidden="1">#REF!</definedName>
    <definedName name="rgre">#REF!</definedName>
    <definedName name="RIVERSIDE">#REF!</definedName>
    <definedName name="rntrn">#REF!</definedName>
    <definedName name="rnynmtym" hidden="1">{"02 Area Rev",#N/A,FALSE,"Area"}</definedName>
    <definedName name="ROODATA">#N/A</definedName>
    <definedName name="round">#REF!</definedName>
    <definedName name="Rounding_for_Display">[8]Page1!$AU$9</definedName>
    <definedName name="Rounding_Prop56">[86]Page1!$AU$9</definedName>
    <definedName name="RoundingDecimals">[53]Page1!$AP$6</definedName>
    <definedName name="RoundingRule">#REF!</definedName>
    <definedName name="RoundingRule_Admin">[7]Page1!$AU$10</definedName>
    <definedName name="rrevev">#REF!</definedName>
    <definedName name="rrgrwgr" hidden="1">{"AIDS",#N/A,FALSE,"AIDS"}</definedName>
    <definedName name="rrrr" hidden="1">#REF!</definedName>
    <definedName name="rrvecacdscsveevewrvwwrverefe">#REF!</definedName>
    <definedName name="rtbtbfg">#N/A</definedName>
    <definedName name="rttryyj">#REF!</definedName>
    <definedName name="Rural_Expansion_Adjustment_Payments_1415">'[17]3. 14-15 IP UPL'!#REF!</definedName>
    <definedName name="Rwvu.Annual." hidden="1">#REF!</definedName>
    <definedName name="Rwvu.CapersView." hidden="1">#REF!</definedName>
    <definedName name="Rwvu.Hist." hidden="1">#REF!</definedName>
    <definedName name="Rwvu.Japan_Capers_Ed_Pub." hidden="1">#REF!</definedName>
    <definedName name="Rwvu.KJP_CC." hidden="1">#REF!</definedName>
    <definedName name="Rwvu.Qrtrly." hidden="1">#REF!</definedName>
    <definedName name="Rx_Trend_COA">[12]Assumptions!#REF!</definedName>
    <definedName name="Rx1_TrendPeriod">[1]Assumptions!$C$115</definedName>
    <definedName name="Rx2_TrendPeriod">[1]Assumptions!$D$115</definedName>
    <definedName name="Rx3_TrendPeriod">[1]Assumptions!$E$115</definedName>
    <definedName name="Rx4_TrendPeriod">[1]Assumptions!$F$115</definedName>
    <definedName name="Rx5_TrendPeriod">[1]Assumptions!$G$105</definedName>
    <definedName name="Ryan">'[59]Page 1'!#REF!</definedName>
    <definedName name="S" hidden="1">{#N/A,#N/A,FALSE,"ACCRUALS"}</definedName>
    <definedName name="SACRAMENTO">#REF!</definedName>
    <definedName name="safdSA">#REF!</definedName>
    <definedName name="SANBENITO">#REF!</definedName>
    <definedName name="SANBERNARDINO">#REF!</definedName>
    <definedName name="SANDIEGO">#REF!</definedName>
    <definedName name="SANFRANCISCO">#REF!</definedName>
    <definedName name="SANJOAQUIN">#REF!</definedName>
    <definedName name="SANLUISOBISPO">#REF!</definedName>
    <definedName name="SANMATEO">#REF!</definedName>
    <definedName name="SANTABARBARA">#REF!</definedName>
    <definedName name="SANTACLARA">#REF!</definedName>
    <definedName name="SANTACRUZ">#REF!</definedName>
    <definedName name="SARCClaims">#REF!</definedName>
    <definedName name="SARCIDs">#REF!</definedName>
    <definedName name="sas_output">#REF!</definedName>
    <definedName name="SAVEIT">#REF!</definedName>
    <definedName name="Script_Trend">[1]Assumptions!$J$132</definedName>
    <definedName name="Scripts">[1]Assumptions!$J$131</definedName>
    <definedName name="SD_CP_MCDmt_w_Cons185">[1]Assumptions!$F$193</definedName>
    <definedName name="SD_CP_MCDmt_w_Cons233">[1]Assumptions!$F$197</definedName>
    <definedName name="SD_CP_MCDmt_w_Cons74">[1]Assumptions!$F$188</definedName>
    <definedName name="SD_CP_MCDmt_wo_Cons185">[1]Assumptions!$E$193</definedName>
    <definedName name="SD_CP_MCDmt_wo_Cons233">[1]Assumptions!$E$197</definedName>
    <definedName name="SD_CP_MCDmth_tight">[1]Assumptions!$E$189</definedName>
    <definedName name="SD_CP_MCDmth_wo_Cons74">[1]Assumptions!$E$188</definedName>
    <definedName name="SD_CP_w_Cons_185">[1]Assumptions!$F$191</definedName>
    <definedName name="SD_CP_w_Cons_233">[1]Assumptions!$F$195</definedName>
    <definedName name="SD_CP_w_Cons_74">[1]Assumptions!$F$186</definedName>
    <definedName name="SD_CP_wo_Cons185">[1]Assumptions!$E$191</definedName>
    <definedName name="SD_CP_wo_Cons233">[1]Assumptions!$E$195</definedName>
    <definedName name="SD_CP_wo_Cons74">[1]Assumptions!$E$186</definedName>
    <definedName name="SD_MO_Cons_185">[1]Assumptions!$G$192</definedName>
    <definedName name="SD_MO_Cons_233">[1]Assumptions!$G$196</definedName>
    <definedName name="SD_MO_Cons_74">[1]Assumptions!$G$187</definedName>
    <definedName name="SD1_TrendPeriod">[1]Assumptions!$C$113</definedName>
    <definedName name="SD2_TrendPeriod">[1]Assumptions!$D$113</definedName>
    <definedName name="SD3_TrendPeriod">[1]Assumptions!$E$113</definedName>
    <definedName name="SD4_TrendPeriod">[1]Assumptions!$F$113</definedName>
    <definedName name="SD5_TrendPeriod">[1]Assumptions!$G$113</definedName>
    <definedName name="sda">#REF!</definedName>
    <definedName name="sddfd">#REF!</definedName>
    <definedName name="sdfg" hidden="1">{#N/A,#N/A,TRUE,"EPSDT 0304 NEWMTHD";#N/A,#N/A,TRUE,"EPSDT 0304 STD METH"}</definedName>
    <definedName name="sdfsdf">#REF!</definedName>
    <definedName name="sdfsdfs">#REF!</definedName>
    <definedName name="SDsccee">#REF!</definedName>
    <definedName name="sdsd">#REF!</definedName>
    <definedName name="sdv" hidden="1">{#N/A,#N/A,FALSE,"trend"}</definedName>
    <definedName name="sdvcxxc" hidden="1">{#N/A,#N/A,FALSE,"trend"}</definedName>
    <definedName name="SE_MMs__Days__Payments">#REF!</definedName>
    <definedName name="SE_MMs__Days__Payments_Less_Than1s_Split">#REF!</definedName>
    <definedName name="second_version" hidden="1">{"'data dictionary'!$A$1:$C$26"}</definedName>
    <definedName name="SEMat">#REF!</definedName>
    <definedName name="SEMercer">#REF!</definedName>
    <definedName name="Semiannual" hidden="1">{"Page 1",#N/A,FALSE,"Admin ";"Page 2",#N/A,FALSE,"Admin ";"Page 3",#N/A,FALSE,"Admin "}</definedName>
    <definedName name="Semiannual_1" hidden="1">{"Page 1",#N/A,FALSE,"Admin ";"Page 2",#N/A,FALSE,"Admin ";"Page 3",#N/A,FALSE,"Admin "}</definedName>
    <definedName name="SERIES_________">'[77]BBCPIUM Apr 2012 (2)'!#REF!</definedName>
    <definedName name="sfdgb">'[89]NC Mac'!$A$4:$O$1883</definedName>
    <definedName name="sfvf" hidden="1">{#N/A,#N/A,FALSE,"HSA"}</definedName>
    <definedName name="SFY02_07">[1]Assumptions!$I$125</definedName>
    <definedName name="SHASTA">#REF!</definedName>
    <definedName name="ShouldBe_FinAdj">#REF!</definedName>
    <definedName name="SIERRA">#REF!</definedName>
    <definedName name="SISKIYOU">#REF!</definedName>
    <definedName name="SITAdd">'[5]HIPF Formula for Tax Ded'!$F$7</definedName>
    <definedName name="SITP">'[5]HIPF Formula for Tax Ded'!$F$9</definedName>
    <definedName name="Snet" hidden="1">{"Page 1",#N/A,FALSE,"Admin ";"Page 2",#N/A,FALSE,"Admin ";"Page 3",#N/A,FALSE,"Admin "}</definedName>
    <definedName name="SOLANO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OMA">#REF!</definedName>
    <definedName name="SPD_Percentage_Adjustment_1314">'[17]7. SPD Adjustments'!#REF!</definedName>
    <definedName name="SPD_Percentage_Adjustment_1415">'[17]7. SPD Adjustments'!#REF!</definedName>
    <definedName name="SPD_Percentage_Adjustment_1516">'[17]7. SPD Adjustments'!#REF!</definedName>
    <definedName name="SPD_Percentage_Adjustment_1617">'[17]7. SPD Adjustments'!#REF!</definedName>
    <definedName name="srtht">#REF!</definedName>
    <definedName name="ss" hidden="1">{#N/A,#N/A,FALSE,"ACCRUALS"}</definedName>
    <definedName name="sssarrr">#REF!</definedName>
    <definedName name="ssssaaarrr">#REF!</definedName>
    <definedName name="st" hidden="1">#REF!</definedName>
    <definedName name="STANISLAUS">#REF!</definedName>
    <definedName name="State">'[13]05-06A(217.02)'!$I$160</definedName>
    <definedName name="summary" hidden="1">{"Portrait",#N/A,FALSE,"Summary";"Landscape",#N/A,FALSE,"Summary"}</definedName>
    <definedName name="SummaryData">[70]Data!#REF!</definedName>
    <definedName name="survey">#REF!</definedName>
    <definedName name="surveyform">#REF!</definedName>
    <definedName name="surveyinst2">#N/A</definedName>
    <definedName name="SUTTER">#REF!</definedName>
    <definedName name="suveyinst1">#N/A</definedName>
    <definedName name="SVCPOS">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#REF!</definedName>
    <definedName name="Swvu.Hist." hidden="1">#REF!</definedName>
    <definedName name="Swvu.Japan_Capers_Ed_Pub." hidden="1">#REF!</definedName>
    <definedName name="Swvu.KJP_CC." hidden="1">#REF!</definedName>
    <definedName name="Swvu.OthrCalQtr_AnlChg." hidden="1">#REF!</definedName>
    <definedName name="Swvu.PerIncQtr_AnlChg." hidden="1">#REF!</definedName>
    <definedName name="Swvu.Qrtrly." hidden="1">#REF!</definedName>
    <definedName name="Swvu.SelCalQtr_AnlChg." hidden="1">#REF!</definedName>
    <definedName name="Swvu.SelectUSQtr_AnnlChg." hidden="1">#REF!</definedName>
    <definedName name="sxsxq" hidden="1">{#N/A,#N/A,FALSE,"trend"}</definedName>
    <definedName name="T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6]Expansion!$A$5:$AC$106</definedName>
    <definedName name="table20">#REF!</definedName>
    <definedName name="table21">'[19]RC Master List (Unique)'!$A$1:$C$14152</definedName>
    <definedName name="table3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btb" hidden="1">#REF!,#REF!,#REF!,#REF!,#REF!,#REF!,#REF!,#REF!,#REF!,#REF!,#REF!,#REF!,#REF!,#REF!,#REF!,#REF!,#REF!,#REF!,#REF!,#REF!</definedName>
    <definedName name="tbtbtbtbreergergrgt" hidden="1">{"SW",#N/A,FALSE,"SW"}</definedName>
    <definedName name="te" hidden="1">{"03 Hosp Rev",#N/A,FALSE,"Hosp"}</definedName>
    <definedName name="Team">#REF!</definedName>
    <definedName name="TEHAMA">#REF!</definedName>
    <definedName name="Template">#REF!</definedName>
    <definedName name="Template_Data">#REF!</definedName>
    <definedName name="test">#REF!</definedName>
    <definedName name="test_1" hidden="1">#REF!</definedName>
    <definedName name="tevtrveewv">#REF!</definedName>
    <definedName name="tggb" hidden="1">{#N/A,#N/A,FALSE,"SWA"}</definedName>
    <definedName name="tghtgthhy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tgrtbeab" hidden="1">{#N/A,#N/A,FALSE,"az";#N/A,#N/A,FALSE,"CA1";#N/A,#N/A,FALSE,"CA2";#N/A,#N/A,FALSE,"CA3";#N/A,#N/A,FALSE,"FL";#N/A,#N/A,FALSE,"LA";#N/A,#N/A,FALSE,"ok";#N/A,#N/A,FALSE,"tx";#N/A,#N/A,FALSE,"ut";#N/A,#N/A,FALSE,"TREND"}</definedName>
    <definedName name="tgth">#REF!</definedName>
    <definedName name="th" hidden="1">{#N/A,#N/A,FALSE,"SUMMARY"}</definedName>
    <definedName name="THREE">#REF!</definedName>
    <definedName name="threerivers">#REF!</definedName>
    <definedName name="ththth" hidden="1">{#N/A,#N/A,FALSE,"PRJCTED MNTHLY QTY's"}</definedName>
    <definedName name="thtthtyh" hidden="1">{#N/A,#N/A,FALSE,"DI 2 YEAR MASTER SCHEDULE"}</definedName>
    <definedName name="Tiered_w_Cons">[1]Assumptions!$E$129</definedName>
    <definedName name="Tiered_wo_Cons">[1]Assumptions!$E$128</definedName>
    <definedName name="TitleRegion1.a3.ai1092.2">#REF!</definedName>
    <definedName name="TLIST">'[19]T List 3-13-17'!$A$1:$B$14152</definedName>
    <definedName name="tn">#REF!</definedName>
    <definedName name="tnmym" hidden="1">#REF!</definedName>
    <definedName name="tnst" hidden="1">{"02 Area Exp",#N/A,FALSE,"Area"}</definedName>
    <definedName name="tntr">#REF!:#REF!</definedName>
    <definedName name="TofA_HCBS_Growth">'[1]TofA-NH'!$F$8</definedName>
    <definedName name="TofA_HCBS_Pen_Cons">[1]Assumptions!$E$318</definedName>
    <definedName name="TofA_NH_Pen_Cons">[1]Assumptions!$E$316</definedName>
    <definedName name="Total">'[13]05-06A(217.02)'!$G$160</definedName>
    <definedName name="TotalMedi_CalDays">[49]Budget!$H$82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1]Assumptions!$G$292</definedName>
    <definedName name="Trans_HCBS_Cons74_1">[1]Assumptions!$E$295</definedName>
    <definedName name="Trans_HCBS_Cons74_2">[1]Assumptions!$E$296</definedName>
    <definedName name="Trans_HCBS_Cons74_3">[1]Assumptions!$E$297</definedName>
    <definedName name="Trans_HCBS_Cons74_4">[1]Assumptions!$E$298</definedName>
    <definedName name="Trans_HCBS_Cons74_5">[1]Assumptions!$E$299</definedName>
    <definedName name="Trans_HCBS_w_Cons185_1">[1]Assumptions!$F$303</definedName>
    <definedName name="Trans_HCBS_w_Cons185_2">[1]Assumptions!$F$304</definedName>
    <definedName name="Trans_HCBS_w_Cons185_3">[1]Assumptions!$F$305</definedName>
    <definedName name="Trans_HCBS_w_Cons185_4">[1]Assumptions!$F$306</definedName>
    <definedName name="Trans_HCBS_w_Cons185_5">[1]Assumptions!$F$307</definedName>
    <definedName name="Trans_HCBS_w_Cons74_1">[1]Assumptions!$G$295</definedName>
    <definedName name="Trans_HCBS_w_Cons74_2">[1]Assumptions!$G$296</definedName>
    <definedName name="Trans_HCBS_w_Cons74_3">[1]Assumptions!$G$297</definedName>
    <definedName name="Trans_HCBS_w_Cons74_4">[1]Assumptions!$G$298</definedName>
    <definedName name="Trans_HCBS_w_Cons74_5">[1]Assumptions!$G$299</definedName>
    <definedName name="Trans_HCBS_w_ConsTrend185">[1]Assumptions!$F$302</definedName>
    <definedName name="Trans_HCBS_w_ConsTrend74">[1]Assumptions!$G$294</definedName>
    <definedName name="Trans_HCBS_wo_Cons185_1">[1]Assumptions!$E$303</definedName>
    <definedName name="Trans_HCBS_wo_Cons185_2">[1]Assumptions!$E$304</definedName>
    <definedName name="Trans_HCBS_wo_Cons185_3">[1]Assumptions!$E$305</definedName>
    <definedName name="Trans_HCBS_wo_Cons185_4">[1]Assumptions!$E$306</definedName>
    <definedName name="Trans_HCBS_wo_Cons185_5">[1]Assumptions!$E$307</definedName>
    <definedName name="Trans_HCBS_wo_ConsAdd74_1">[1]Assumptions!$F$295</definedName>
    <definedName name="Trans_HCBS_wo_ConsAdd74_2">[1]Assumptions!$F$296</definedName>
    <definedName name="Trans_HCBS_wo_ConsAdd74_3">[1]Assumptions!$F$297</definedName>
    <definedName name="Trans_HCBS_wo_ConsAdd74_4">[1]Assumptions!$F$298</definedName>
    <definedName name="Trans_HCBS_wo_ConsAdd74_5">[1]Assumptions!$F$299</definedName>
    <definedName name="Trans_HCBS_wo_ConsTrend">[1]Assumptions!$E$302</definedName>
    <definedName name="Trans_HCBS_wo_ConsTrend74">[1]Assumptions!$E$294</definedName>
    <definedName name="Trans_HCBS_wo_ConsTrend74_Add">[1]Assumptions!$F$294</definedName>
    <definedName name="Trans_NH_Cons_74_1">[1]Assumptions!$E$245</definedName>
    <definedName name="Trans_NH_Cons_74_2">[1]Assumptions!$E$246</definedName>
    <definedName name="Trans_NH_Cons_74_3">[1]Assumptions!$E$247</definedName>
    <definedName name="Trans_NH_Cons_74_4">[1]Assumptions!$E$248</definedName>
    <definedName name="Trans_NH_Cons_74_5">[1]Assumptions!$E$249</definedName>
    <definedName name="Trans_NH_Cons_Cum">[1]Assumptions!$G$242</definedName>
    <definedName name="Trans_NH_w_Cons185_1">[1]Assumptions!$F$253</definedName>
    <definedName name="Trans_NH_w_Cons185_2">[1]Assumptions!$F$254</definedName>
    <definedName name="Trans_NH_w_Cons185_3">[1]Assumptions!$F$255</definedName>
    <definedName name="Trans_NH_w_Cons185_4">[1]Assumptions!$F$256</definedName>
    <definedName name="Trans_NH_w_Cons185_5">[1]Assumptions!$F$257</definedName>
    <definedName name="Trans_NH_w_Cons233_1">[1]Assumptions!$F$262</definedName>
    <definedName name="Trans_NH_w_Cons233_2">[1]Assumptions!$F$263</definedName>
    <definedName name="Trans_NH_w_Cons233_3">[1]Assumptions!$F$264</definedName>
    <definedName name="Trans_NH_w_Cons233_4">[1]Assumptions!$F$265</definedName>
    <definedName name="Trans_NH_w_Cons233_5">[1]Assumptions!$F$266</definedName>
    <definedName name="Trans_NH_w_Cons74_1">[1]Assumptions!$G$245</definedName>
    <definedName name="Trans_NH_w_Cons74_2">[1]Assumptions!$G$246</definedName>
    <definedName name="Trans_NH_w_Cons74_3">[1]Assumptions!$G$247</definedName>
    <definedName name="Trans_NH_w_Cons74_4">[1]Assumptions!$G$248</definedName>
    <definedName name="Trans_NH_w_Cons74_5">[1]Assumptions!$G$249</definedName>
    <definedName name="Trans_NH_w_ConsTrend185">[1]Assumptions!$F$252</definedName>
    <definedName name="Trans_NH_w_ConsTrend233">[1]Assumptions!$F$261</definedName>
    <definedName name="Trans_NH_w_ConsTrend74">[1]Assumptions!$G$244</definedName>
    <definedName name="Trans_NH_wo_Cons185_1">[1]Assumptions!$E$253</definedName>
    <definedName name="Trans_NH_wo_Cons185_2">[1]Assumptions!$E$254</definedName>
    <definedName name="Trans_NH_wo_Cons185_3">[1]Assumptions!$E$255</definedName>
    <definedName name="Trans_NH_wo_Cons185_4">[1]Assumptions!$E$256</definedName>
    <definedName name="Trans_NH_wo_Cons185_5">[1]Assumptions!$E$257</definedName>
    <definedName name="Trans_NH_wo_Cons233_1">[1]Assumptions!$E$262</definedName>
    <definedName name="Trans_NH_wo_Cons233_2">[1]Assumptions!$E$263</definedName>
    <definedName name="Trans_NH_wo_Cons233_3">[1]Assumptions!$E$264</definedName>
    <definedName name="Trans_NH_wo_Cons233_4">[1]Assumptions!$E$265</definedName>
    <definedName name="Trans_NH_wo_Cons233_5">[1]Assumptions!$E$266</definedName>
    <definedName name="Trans_NH_wo_ConsAdd_1">[1]Assumptions!$F$245</definedName>
    <definedName name="Trans_NH_wo_ConsAdd_2">[1]Assumptions!$F$246</definedName>
    <definedName name="Trans_NH_wo_ConsAdd_3">[1]Assumptions!$F$247</definedName>
    <definedName name="Trans_NH_wo_ConsAdd_4">[1]Assumptions!$F$248</definedName>
    <definedName name="Trans_NH_wo_ConsAdd_5">[1]Assumptions!$F$249</definedName>
    <definedName name="Trans_NH_wo_ConsTrend">[1]Assumptions!$E$252</definedName>
    <definedName name="Trans_NH_wo_ConsTrend233">[1]Assumptions!$E$261</definedName>
    <definedName name="Trans_NH_wo_ConsTrend74">[1]Assumptions!$E$244</definedName>
    <definedName name="Trans_NH_wo_ConsTrend74add">[1]Assumptions!$F$244</definedName>
    <definedName name="TRANSPLANT_DAYS">#REF!</definedName>
    <definedName name="TRAUMA_CENTER_DATA">#REF!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1]Assumptions!$E$6</definedName>
    <definedName name="TRINITY">#REF!</definedName>
    <definedName name="trjtrj" hidden="1">{"Table3",#N/A,FALSE,"C";"Table2",#N/A,FALSE,"C";"Table1",#N/A,FALSE,"C"}</definedName>
    <definedName name="trtththyh" hidden="1">{#N/A,#N/A,FALSE,"OB "}</definedName>
    <definedName name="tujmmi" hidden="1">{"ENTERPRISE",#N/A,FALSE,"ENTERPRISE"}</definedName>
    <definedName name="TULARE">#REF!</definedName>
    <definedName name="TUOLUMNE">#REF!</definedName>
    <definedName name="tutujtu" hidden="1">{#N/A,#N/A,FALSE,"az";#N/A,#N/A,FALSE,"CA1";#N/A,#N/A,FALSE,"CA2";#N/A,#N/A,FALSE,"CA3";#N/A,#N/A,FALSE,"FL";#N/A,#N/A,FALSE,"LA";#N/A,#N/A,FALSE,"ok";#N/A,#N/A,FALSE,"tx";#N/A,#N/A,FALSE,"ut";#N/A,#N/A,FALSE,"TREND"}</definedName>
    <definedName name="TWO">#REF!</definedName>
    <definedName name="TwoPlan__BUDGET_YEAR_ELIGIBLES">#REF!</definedName>
    <definedName name="TwoPlan_BUDGET_YEAR_DOLLARS">#REF!</definedName>
    <definedName name="TwoPlan_CURRENT_YEAR_DOLLARS">#REF!</definedName>
    <definedName name="TwoPlan_CURRENT_YEAR_ELIGIBLES">#REF!</definedName>
    <definedName name="TwoPlanAged">'[90]2 Plan PT 2014'!$A$20:$K$70</definedName>
    <definedName name="tybbyb" hidden="1">{"CMS",#N/A,FALSE,"CMS"}</definedName>
    <definedName name="tyhthh" hidden="1">{#N/A,#N/A,FALSE,"PRJCTED QTRLY QTY's"}</definedName>
    <definedName name="TYPE">#REF!</definedName>
    <definedName name="U">#REF!</definedName>
    <definedName name="ui" hidden="1">{"04b ADMIN Exp",#N/A,FALSE,"ADMIN"}</definedName>
    <definedName name="uilili" hidden="1">{"05a NEA Exp",#N/A,FALSE,"NEArea";"05b LAC+USC Exp",#N/A,FALSE,"LACUSC";"05c NEA CHC Exp",#N/A,FALSE,"LACUSCHC"}</definedName>
    <definedName name="ujhk" hidden="1">{#N/A,#N/A,TRUE,"23 CY 11";#N/A,#N/A,TRUE,"34 FY 11";#N/A,#N/A,TRUE,"34 SMSR ADJ 11"}</definedName>
    <definedName name="ujujuiki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ujuutj" hidden="1">{#N/A,#N/A,FALSE,"DI 2 YEAR MASTER SCHEDULE"}</definedName>
    <definedName name="um" hidden="1">{"03 Hosp Exp",#N/A,FALSE,"Hosp"}</definedName>
    <definedName name="umt">#REF!</definedName>
    <definedName name="umtum" hidden="1">{"01 Dept Rev",#N/A,FALSE,"Dept"}</definedName>
    <definedName name="umum" hidden="1">{"GEN FUNDS SUMMARY",#N/A,FALSE,"GEN FUNDS"}</definedName>
    <definedName name="umumumm" hidden="1">{#N/A,#N/A,FALSE,"HSA"}</definedName>
    <definedName name="unlicensed">'[66]Report Form'!$N$25</definedName>
    <definedName name="Untitled">#REF!</definedName>
    <definedName name="unyn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Updated_Info">'[91]Main-DATABASE'!$B$2:$AG$550</definedName>
    <definedName name="uprate">#REF!</definedName>
    <definedName name="uscpi">#REF!</definedName>
    <definedName name="USCPIU">[65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utujtun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uukuityr" hidden="1">{#N/A,#N/A,FALSE,"PFS "}</definedName>
    <definedName name="uumtkliy" hidden="1">{"04 CHC Exp",#N/A,FALSE,"CHC"}</definedName>
    <definedName name="uuuyuyty" hidden="1">{"NE",#N/A,FALSE,"LAC+USC"}</definedName>
    <definedName name="uuyuyty" hidden="1">{#N/A,#N/A,FALSE,"TARS"}</definedName>
    <definedName name="uyumkyuj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v">[92]Settings!$I$2</definedName>
    <definedName name="value">'[66]Report Form'!$N$13</definedName>
    <definedName name="vasas" hidden="1">{#N/A,#N/A,FALSE,"trend"}</definedName>
    <definedName name="VENTURA">#REF!</definedName>
    <definedName name="vev" hidden="1">{#N/A,#N/A,FALSE,"ACCRUALS"}</definedName>
    <definedName name="vfvd">#REF!</definedName>
    <definedName name="vgg" hidden="1">#REF!</definedName>
    <definedName name="Vicky" hidden="1">{"Portrait",#N/A,FALSE,"Summary";"Landscape",#N/A,FALSE,"Summary"}</definedName>
    <definedName name="vlookup">#REF!</definedName>
    <definedName name="Vol_Risk_Adj">[12]Assumptions!#REF!</definedName>
    <definedName name="VolMat">#REF!</definedName>
    <definedName name="vr">#REF!</definedName>
    <definedName name="vrbre">#REF!</definedName>
    <definedName name="vrt" hidden="1">{#N/A,#N/A,FALSE,"ACCRUALS"}</definedName>
    <definedName name="vrv" hidden="1">{#N/A,#N/A,FALSE,"SUMMARY"}</definedName>
    <definedName name="vrve">#REF!</definedName>
    <definedName name="wcfrbverve">#REF!</definedName>
    <definedName name="we">#REF!</definedName>
    <definedName name="weewe" hidden="1">{#N/A,#N/A,FALSE,"az";#N/A,#N/A,FALSE,"CA1";#N/A,#N/A,FALSE,"CA2";#N/A,#N/A,FALSE,"CA3";#N/A,#N/A,FALSE,"FL";#N/A,#N/A,FALSE,"LA";#N/A,#N/A,FALSE,"ok";#N/A,#N/A,FALSE,"tx";#N/A,#N/A,FALSE,"ut";#N/A,#N/A,FALSE,"TREND"}</definedName>
    <definedName name="wef">#REF!</definedName>
    <definedName name="wefwf" hidden="1">#REF!</definedName>
    <definedName name="wer" hidden="1">{"Table3",#N/A,FALSE,"C";"Table2",#N/A,FALSE,"C";"Table1",#N/A,FALSE,"C"}</definedName>
    <definedName name="wergt">#REF!</definedName>
    <definedName name="wfrwfrfrfcdddsxwsxxxs" hidden="1">{"15 HSA Exp",#N/A,FALSE,"HSA"}</definedName>
    <definedName name="what">#REF!</definedName>
    <definedName name="why">#REF!</definedName>
    <definedName name="WillBe_FinAdj">#REF!</definedName>
    <definedName name="Within">OFFSET(#REF!,0,0,COUNTA(#REF!),16)</definedName>
    <definedName name="wqd" hidden="1">#REF!</definedName>
    <definedName name="wrererew" hidden="1">{#N/A,#N/A,FALSE,"ACCRUALS"}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203._.ALLOCATION." hidden="1">{#N/A,#N/A,TRUE,"23AL";#N/A,#N/A,TRUE,"23WH";#N/A,#N/A,TRUE,"23IP"}</definedName>
    <definedName name="wrn.0203._.EPSDT._.INITIAL._.DISTRIBUTION." hidden="1">{#N/A,#N/A,TRUE,"Attachment 1";#N/A,#N/A,TRUE,"Attachment 3";#N/A,#N/A,TRUE,"Attachment 4";#N/A,#N/A,TRUE,"Attachment 5";#N/A,#N/A,TRUE,"Attachment 6"}</definedName>
    <definedName name="wrn.03._.AREA._.EXP." hidden="1">{"02 Area Exp",#N/A,FALSE,"Area"}</definedName>
    <definedName name="wrn.03._.AREA._.REV." hidden="1">{"02 Area Rev",#N/A,FALSE,"Area"}</definedName>
    <definedName name="wrn.0304._.ALLOCATION." hidden="1">{#N/A,#N/A,TRUE,"34AL";#N/A,#N/A,TRUE,"34WH";#N/A,#N/A,TRUE,"34IP"}</definedName>
    <definedName name="wrn.0304._.EPSDT._.COMP." hidden="1">{#N/A,#N/A,TRUE,"%DIFF0304";#N/A,#N/A,TRUE,"9899CLMS";#N/A,#N/A,TRUE,"9900CLMS";#N/A,#N/A,TRUE,"0001CLMS"}</definedName>
    <definedName name="wrn.0304._.EPSDT._.NOV." hidden="1">{#N/A,#N/A,TRUE,"SUMMARY";#N/A,#N/A,TRUE,"PROPOSED";#N/A,#N/A,TRUE,"CURRENT";#N/A,#N/A,TRUE,"EPSDT GRAPH";#N/A,#N/A,TRUE,"%DIFF";#N/A,#N/A,TRUE,"9899COMP";#N/A,#N/A,TRUE,"9900COMP";#N/A,#N/A,TRUE,"0001COMP";#N/A,#N/A,TRUE,"STEP1";#N/A,#N/A,TRUE,"STEP2";#N/A,#N/A,TRUE,"STEP3";#N/A,#N/A,TRUE,"STEP4A";#N/A,#N/A,TRUE,"STEP4B"}</definedName>
    <definedName name="wrn.0304._.EPSDT._.NOV._.EST." hidden="1">{#N/A,#N/A,TRUE,"EPSDT 0304 PROP MTHD";#N/A,#N/A,TRUE,"EPSDT 0304 CRNT METH";#N/A,#N/A,TRUE,"%DIFPROCURACT";#N/A,#N/A,TRUE,"9899CLMCOMP";#N/A,#N/A,TRUE,"9900CLMCOMP";#N/A,#N/A,TRUE,"0001CLMCOMP";#N/A,#N/A,TRUE,"EPSDT GRAPH";#N/A,#N/A,TRUE,"Step 1 Growth";#N/A,#N/A,TRUE,"Step 2 Cost Settlement";#N/A,#N/A,TRUE,"Step 3 Baseline";#N/A,#N/A,TRUE,"Step 4 - 10% Share";#N/A,#N/A,TRUE,"Step 6 CostSmry";#N/A,#N/A,TRUE,"0203 STEP4 UPDATE"}</definedName>
    <definedName name="wrn.0304._.HFP._.NOV._.EST." hidden="1">{#N/A,#N/A,TRUE,"23 CY 11";#N/A,#N/A,TRUE,"34 FY 11";#N/A,#N/A,TRUE,"34 FRCST 11";#N/A,#N/A,TRUE,"34 PD CLMS 11";#N/A,#N/A,TRUE,"34 GRPH 11"}</definedName>
    <definedName name="wrn.0304._.MAY." hidden="1">{#N/A,#N/A,TRUE,"A5";#N/A,#N/A,TRUE,"B5";#N/A,#N/A,TRUE,"C5";#N/A,#N/A,TRUE,"D5";#N/A,#N/A,TRUE,"BC5"}</definedName>
    <definedName name="wrn.0304._.NOV." hidden="1">{#N/A,#N/A,TRUE,"A11";#N/A,#N/A,TRUE,"B11";#N/A,#N/A,TRUE,"C11";#N/A,#N/A,TRUE,"D11";#N/A,#N/A,TRUE,"FED11";#N/A,#N/A,TRUE,"BC11";#N/A,#N/A,TRUE,"TBSREC 11"}</definedName>
    <definedName name="wrn.0304._.SANMATEO._.NOV." hidden="1">{#N/A,#N/A,TRUE,"23 CY 11";#N/A,#N/A,TRUE,"34 FY 11";#N/A,#N/A,TRUE,"34 SMSR ADJ 11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2013._.NOV._.TABLE._.RUN." hidden="1">{"NOV CY TO APP",#N/A,TRUE,"Core Table";"NOV CY TO APP TANF",#N/A,TRUE,"TANF Table";"NOV BY TO APP",#N/A,TRUE,"Core Table";"NOV BY TO APP TANF",#N/A,TRUE,"TANF Table";"NOV BY TO NOV CY",#N/A,TRUE,"Core Table";"NOV BY TO NOV CY TANF",#N/A,TRUE,"TANF Table"}</definedName>
    <definedName name="wrn.AB._.510a." hidden="1">{"Page 1",#N/A,FALSE,"Admin ";"Page 2",#N/A,FALSE,"Admin ";"Page 3",#N/A,FALSE,"Admin "}</definedName>
    <definedName name="wrn.AB._.510a._1" hidden="1">{"Page 1",#N/A,FALSE,"Admin ";"Page 2",#N/A,FALSE,"Admin ";"Page 3",#N/A,FALSE,"Admin 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dults._.Childrens." hidden="1">{"Adult Agenda",#N/A,FALSE,"Adult Briefing";"Child Brief",#N/A,FALSE,"Childrens Briefing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hildrens." hidden="1">{"Child - CY",#N/A,TRUE,"Childrens Briefing";"Child - BY",#N/A,TRUE,"Childrens Briefing"}</definedName>
    <definedName name="wrn.CMS." hidden="1">{"CMS",#N/A,FALSE,"CMS"}</definedName>
    <definedName name="wrn.COASTAL._.AREA." hidden="1">{"COA",#N/A,FALSE,"COA"}</definedName>
    <definedName name="wrn.Conference." hidden="1">{"CONF BY TO MAY BY",#N/A,TRUE,"Core Table";"CONF BY TO MAY BY TANF",#N/A,TRUE,"TANF Table"}</definedName>
    <definedName name="wrn.CWCF._.Agenda." hidden="1">{"CWCF Agenda",#N/A,FALSE,"CW-CF Agend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EPSDT._.COUNTY." hidden="1">{#N/A,#N/A,TRUE,"EPSDT 0304 NEWMTHD";#N/A,#N/A,TRUE,"EPSDT 0304 STD METH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FullReport." hidden="1">{"Annual",#N/A,FALSE,"Long Run";"SelectUSQtr_AnnlChg",#N/A,FALSE,"Long Run";"SelCalQtr_AnlChg",#N/A,FALSE,"Long Run";"PerIncQtr_AnlChg",#N/A,FALSE,"Long Run";"OthrCalQtr_AnlChg",#N/A,FALSE,"Long Run"}</definedName>
    <definedName name="wrn.Funding._.Summaries." hidden="1">{#N/A,#N/A,FALSE,"CY_GF";#N/A,#N/A,FALSE,"CY_FF";#N/A,#N/A,FALSE,"CY_NM_GF";#N/A,#N/A,FALSE,"CY_NM_FF";#N/A,#N/A,FALSE,"BY_GF";#N/A,#N/A,FALSE,"BY_FF";#N/A,#N/A,FALSE,"CO_ADMIN"}</definedName>
    <definedName name="wrn.GENERAL._.FUNDS._.SUMMARY." hidden="1">{"GEN FUNDS SUMMARY",#N/A,FALSE,"GEN FUNDS"}</definedName>
    <definedName name="wrn.HSA." hidden="1">{#N/A,#N/A,FALSE,"HSA"}</definedName>
    <definedName name="wrn.IHSS._.Basic." hidden="1">{"LA BUAP",#N/A,TRUE,"LA BUAPP";"HM",#N/A,TRUE,"2011 Nov HM";"CC Landscape",#N/A,TRUE,"2011 Nov CC";"CC Portrait",#N/A,TRUE,"2011 Nov CC";"SOC/RMA",#N/A,TRUE,"May 11 SOC &amp; RMA ";"CEOR",#N/A,TRUE,"2011 Nov Employ of Rec";"Caseload",#N/A,TRUE,"2011 Nov CASELOAD";"Caseload OLD",#N/A,TRUE,"2011 Nov CASELOAD OLD";"CMIPS Data",#N/A,TRUE,"2011 Nov CMIPS 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anagement._.Summaries." hidden="1">{#N/A,#N/A,FALSE,"App_M01";#N/A,#N/A,FALSE,"CY_N00_M01";#N/A,#N/A,FALSE,"BY_N00_M01"}</definedName>
    <definedName name="wrn.MAY._.2014._.REVISION." hidden="1">{"MAY CY TO APP",#N/A,TRUE,"Core Table";"MAY CY TO APP TANF",#N/A,TRUE,"TANF Table";"MAY CY TO NOV CY",#N/A,TRUE,"Core Table";"MAY CY TO NOV CY TANF",#N/A,TRUE,"TANF Table";"MAY BY TO MAY CY",#N/A,TRUE,"Core Table";"MAY BY TO MAY CY TANF",#N/A,TRUE,"TANF Table";"MAY BY TO GB BY",#N/A,TRUE,"Core Table";"MAY BY TO GB BY TANF",#N/A,TRUE,"TANF Table"}</definedName>
    <definedName name="wrn.May._.2016." hidden="1">{"MAY CY TO APP",#N/A,TRUE,"Core Table";"TANF MAY CY TO APP",#N/A,TRUE,"TANF Table";"MAY CY TO NOV CY",#N/A,TRUE,"Core Table";"TANF MAY CY TO NOV CY",#N/A,TRUE,"TANF Table";"MAY BY TO MAY CY",#N/A,TRUE,"Core Table";"TANF MAY BY TO MAY CY",#N/A,TRUE,"TANF Table";"MAY BY TO NOV BY",#N/A,TRUE,"Core Table";"TANF MAY BY TO NOV BY",#N/A,TRUE,"TANF Table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NOV._.TABLES." hidden="1">{"NOV TO APP",#N/A,TRUE,"Core Table";"NOV TO APP TANF",#N/A,TRUE,"TANF Table";"GOV TO APP",#N/A,TRUE,"Core Table";"GB TO APP TANF",#N/A,TRUE,"TANF Table";"GOV TO NOV",#N/A,TRUE,"Core Table";"GB TO NOV TANF",#N/A,TRUE,"TANF Table"}</definedName>
    <definedName name="wrn.NOV04." hidden="1">{"NOV TO APP",#N/A,TRUE,"Core Table";"NOV TO APP TANF",#N/A,TRUE,"TANF Table";"GB TO APP",#N/A,TRUE,"Core Table";"GB TO APP TANF",#N/A,TRUE,"TANF Table";"GB TO NOV",#N/A,TRUE,"Core Table";"GB TO NOV TANF",#N/A,TRUE,"TANF Table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hauna." hidden="1">{"Portrait",#N/A,FALSE,"Summary";"Landscape",#N/A,FALSE,"Summary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ble._.run._.May._.2013." hidden="1">{"MAY CY TO APP",#N/A,TRUE,"Core Table";"MAY CY TO APP TANF",#N/A,TRUE,"TANF Table";"MAY CY TO NOV CY",#N/A,TRUE,"Core Table";"MAY CY TO NOV CY TANF",#N/A,TRUE,"TANF Table";"MAY BY TO MAY CY",#N/A,TRUE,"Core Table";"MAY BY TO MAY CY TANF",#N/A,TRUE,"TANF Table";"MAY BY TO NOV BY",#N/A,TRUE,"Core Table";"MAY BY TO NOV BY TANF",#N/A,TRUE,"TANF Table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tht">#REF!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Hist." hidden="1">{TRUE,TRUE,-2.75,-17,604.5,345.75,FALSE,TRUE,TRUE,TRUE,0,1,#N/A,23,#N/A,23.452380952381,25.9375,1,FALSE,FALSE,3,TRUE,1,FALSE,75,"Swvu.Hist.","ACwvu.Hist.",#N/A,FALSE,FALSE,0.25,0.25,1,1,2,"&amp;L&amp;""Arial Rounded MT Bold,Bold""LABOR FORCE AND EMPLOYMENT&amp;C&amp;""Arial Rounded MT Bold,Bold"" 1999-2000 MAY REVISION FORECAST
April 1999&amp;R&amp;""Arial Rounded MT Bold,Bold""CALIFORNIA DEPARTMENT OF FINANCE","",TRUE,FALSE,FALSE,FALSE,2,100,#N/A,#N/A,"=R1C1:R36C21","=C1:C5","Rwvu.Hist.","Cwvu.Hist.",FALSE,FALSE,FALSE,1,#N/A,#N/A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OthrCalQtr_AnlChg." hidden="1">{TRUE,TRUE,-2.75,-17,604.5,345.75,FALSE,FALSE,TRUE,TRUE,0,1,37,1,55,1,14,4,TRUE,TRUE,3,TRUE,1,TRUE,75,"Swvu.OthrCalQtr_AnlChg.","ACwvu.OthrCalQtr_AnlChg.",#N/A,FALSE,FALSE,0.32,0.5,0.66,0.5,2,"&amp;C&amp;""Arial Rounded MT Bold,Bold"" 1999-2000 
BUDGET FORECAST
November, 1998&amp;R&amp;""Arial Rounded MT Bold,Bold""CALIFORNIA DEPARTMENT OF  FINANCE ","",FALSE,FALSE,FALSE,FALSE,2,100,#N/A,#N/A,"=R58C37:R228C47","=C1,R10:R14",#N/A,#N/A,FALSE,FALSE,TRUE,1,#N/A,#N/A,FALSE,FALSE,TRUE,TRUE,TRUE}</definedName>
    <definedName name="wvu.PerIncQtr_AnlChg." hidden="1">{TRUE,TRUE,-2.75,-17,604.5,345.75,FALSE,FALSE,TRUE,TRUE,0,1,23,1,217,1,14,4,TRUE,TRUE,3,TRUE,1,TRUE,75,"Swvu.PerIncQtr_AnlChg.","ACwvu.PerIncQtr_AnlChg.",#N/A,FALSE,FALSE,0.32,0.5,0.66,0.5,2,"&amp;C&amp;""Arial Rounded MT Bold,Bold"" 1999-2000 
BUDGET FORECAST
November, 1998&amp;R&amp;""Arial Rounded MT Bold,Bold""CALIFORNIA DEPARTMENT OF  FINANCE ","",FALSE,FALSE,FALSE,FALSE,2,100,#N/A,#N/A,"=R58C24:R228C36","=C1,R10:R14",#N/A,#N/A,FALSE,FALSE,TRUE,1,#N/A,#N/A,FALSE,FALSE,TRUE,TRUE,TRUE}</definedName>
    <definedName name="wvu.Qrtrly." hidden="1">{TRUE,TRUE,-2.75,-17,604.5,345.75,FALSE,TRUE,TRUE,TRUE,0,19,#N/A,1,#N/A,17.9642857142857,28.9375,1,FALSE,FALSE,3,TRUE,1,FALSE,75,"Swvu.Qrtrly.","ACwvu.Qrtrly.",#N/A,FALSE,FALSE,0.25,0.25,1,1,2,"&amp;L&amp;""Arial Rounded MT Bold,Bold""LABOR FORCE AND EMPLOYMENT&amp;C&amp;""Arial Rounded MT Bold,Bold"" 1999-2000 MAY REVISION FORECAST
April 1999&amp;R&amp;""Arial Rounded MT Bold,Bold""CALIFORNIA DEPARTMENT OF FINANCE","",TRUE,FALSE,FALSE,FALSE,2,100,#N/A,#N/A,"=R1C22:R36C33","=C1:C5","Rwvu.Qrtrly.","Cwvu.Qrtrly.",FALSE,FALSE,FALSE,1,#N/A,#N/A,FALSE,FALSE,TRUE,TRUE,TRUE}</definedName>
    <definedName name="wvu.SelCalQtr_AnlChg." hidden="1">{TRUE,TRUE,-2.75,-17,604.5,345.75,FALSE,FALSE,TRUE,TRUE,0,1,12,1,40,1,14,4,TRUE,TRUE,3,TRUE,1,TRUE,75,"Swvu.SelCalQtr_AnlChg.","ACwvu.SelCalQtr_AnlChg.",#N/A,FALSE,FALSE,0.32,0.5,0.66,0.5,2,"&amp;C&amp;""Arial Rounded MT Bold,Bold"" 1999-2000 
BUDGET FORECAST
November, 1998&amp;R&amp;""Arial Rounded MT Bold,Bold""CALIFORNIA DEPARTMENT OF  FINANCE ","",FALSE,FALSE,FALSE,FALSE,2,100,#N/A,#N/A,"=R58C14:R228C23","=C1,R10:R14",#N/A,#N/A,FALSE,FALSE,TRUE,1,#N/A,#N/A,FALSE,FALSE,TRUE,TRUE,TRUE}</definedName>
    <definedName name="wvu.SelectUSQtr_AnnlChg." hidden="1">{TRUE,TRUE,-2.75,-17,604.5,345.75,FALSE,FALSE,TRUE,TRUE,0,1,2,1,212,1,14,4,TRUE,TRUE,3,TRUE,1,TRUE,75,"Swvu.SelectUSQtr_AnnlChg.","ACwvu.SelectUSQtr_AnnlChg.",#N/A,FALSE,FALSE,0.32,0.5,0.66,0.5,2,"&amp;C&amp;""Arial Rounded MT Bold,Bold"" 1999-2000 
BUDGET FORECAST
November, 1998&amp;R&amp;""Arial Rounded MT Bold,Bold""CALIFORNIA DEPARTMENT OF  FINANCE ","",FALSE,FALSE,FALSE,FALSE,2,100,#N/A,#N/A,"=R58C2:R228C13","=C1,R10:R14",#N/A,#N/A,FALSE,FALSE,TRUE,1,#N/A,#N/A,FALSE,FALSE,TRUE,TRUE,TRUE}</definedName>
    <definedName name="wwxw" hidden="1">#REF!</definedName>
    <definedName name="wxwx" hidden="1">{"13 CMS Exp",#N/A,FALSE,"CMS"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cvcv">OFFSET(PCSwitches,ROWS('[47]Program Changes'!$V$2:$V$5)-1,0)</definedName>
    <definedName name="xffs">[12]Assumptions!#REF!</definedName>
    <definedName name="xszq" hidden="1">{"12 AD Rev",#N/A,FALSE,"AD"}</definedName>
    <definedName name="xvbfd">#REF!</definedName>
    <definedName name="xx" hidden="1">{"12 AD Exp",#N/A,FALSE,"A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y" hidden="1">{#N/A,#N/A,TRUE,"%DIFF0304";#N/A,#N/A,TRUE,"9899CLMS";#N/A,#N/A,TRUE,"9900CLMS";#N/A,#N/A,TRUE,"0001CLMS"}</definedName>
    <definedName name="Y_26">#REF!</definedName>
    <definedName name="ybybyb" hidden="1">{"COA",#N/A,FALSE,"COA"}</definedName>
    <definedName name="ybybyyb" hidden="1">{"DEPT SUM",#N/A,FALSE,"DEPT SUMMARY"}</definedName>
    <definedName name="YEAR">'[39]Stwd 296 Jul05'!#REF!</definedName>
    <definedName name="Year_24">#REF!</definedName>
    <definedName name="Year_25">#REF!</definedName>
    <definedName name="Year_26">#REF!</definedName>
    <definedName name="yhetgrwf" hidden="1">#REF!</definedName>
    <definedName name="yjhyjtu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mtum" hidden="1">{#N/A,#N/A,FALSE,"DEPT"}</definedName>
    <definedName name="yny">#N/A</definedName>
    <definedName name="ynyn">#REF!</definedName>
    <definedName name="ynyntumum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ynynyyyy" hidden="1">{#N/A,#N/A,FALSE,"M-CAL"}</definedName>
    <definedName name="YOLO">#REF!</definedName>
    <definedName name="YUBA">#REF!</definedName>
    <definedName name="yuuyuuy" hidden="1">{#N/A,#N/A,FALSE,"OP"}</definedName>
    <definedName name="yuuyuy" hidden="1">#REF!</definedName>
    <definedName name="yuyutrr">#REF!</definedName>
    <definedName name="yynunu" hidden="1">{#N/A,#N/A,FALSE,"SWA"}</definedName>
    <definedName name="yyyuyuyr" hidden="1">{"OMC",#N/A,FALSE,"OMC"}</definedName>
    <definedName name="z" hidden="1">{#N/A,#N/A,TRUE,"SUMMARY";#N/A,#N/A,TRUE,"PROPOSED";#N/A,#N/A,TRUE,"CURRENT";#N/A,#N/A,TRUE,"EPSDT GRAPH";#N/A,#N/A,TRUE,"%DIFF";#N/A,#N/A,TRUE,"9899COMP";#N/A,#N/A,TRUE,"9900COMP";#N/A,#N/A,TRUE,"0001COMP";#N/A,#N/A,TRUE,"STEP1";#N/A,#N/A,TRUE,"STEP2";#N/A,#N/A,TRUE,"STEP3";#N/A,#N/A,TRUE,"STEP4A";#N/A,#N/A,TRUE,"STEP4B"}</definedName>
    <definedName name="Z_1BE16F68_9D44_11D3_8909_0000834298E4_.wvu.PrintArea" hidden="1">#REF!</definedName>
    <definedName name="Z_1BE16F68_9D44_11D3_8909_0000834298E4_.wvu.PrintTitles" hidden="1">#REF!,#REF!</definedName>
    <definedName name="Z_1BE16F69_9D44_11D3_8909_0000834298E4_.wvu.PrintArea" hidden="1">#REF!</definedName>
    <definedName name="Z_1BE16F69_9D44_11D3_8909_0000834298E4_.wvu.PrintTitles" hidden="1">#REF!,#REF!</definedName>
    <definedName name="Z_1BE16F6A_9D44_11D3_8909_0000834298E4_.wvu.PrintArea" hidden="1">#REF!</definedName>
    <definedName name="Z_1BE16F6A_9D44_11D3_8909_0000834298E4_.wvu.PrintTitles" hidden="1">#REF!,#REF!</definedName>
    <definedName name="Z_1BE16F6B_9D44_11D3_8909_0000834298E4_.wvu.PrintArea" hidden="1">#REF!</definedName>
    <definedName name="Z_1BE16F6B_9D44_11D3_8909_0000834298E4_.wvu.PrintTitles" hidden="1">#REF!,#REF!</definedName>
    <definedName name="Z_1BE16F6C_9D44_11D3_8909_0000834298E4_.wvu.PrintArea" hidden="1">#REF!</definedName>
    <definedName name="Z_1BE16F6C_9D44_11D3_8909_0000834298E4_.wvu.PrintTitles" hidden="1">#REF!,#REF!</definedName>
    <definedName name="Z_1D36A23A_A1C1_11D3_890B_0000834298E4_.wvu.PrintArea" hidden="1">#REF!</definedName>
    <definedName name="Z_1D36A23A_A1C1_11D3_890B_0000834298E4_.wvu.PrintTitles" hidden="1">#REF!,#REF!</definedName>
    <definedName name="Z_1D36A23B_A1C1_11D3_890B_0000834298E4_.wvu.PrintArea" hidden="1">#REF!</definedName>
    <definedName name="Z_1D36A23B_A1C1_11D3_890B_0000834298E4_.wvu.PrintTitles" hidden="1">#REF!,#REF!</definedName>
    <definedName name="Z_1D36A23C_A1C1_11D3_890B_0000834298E4_.wvu.PrintArea" hidden="1">#REF!</definedName>
    <definedName name="Z_1D36A23C_A1C1_11D3_890B_0000834298E4_.wvu.PrintTitles" hidden="1">#REF!,#REF!</definedName>
    <definedName name="Z_1D36A23D_A1C1_11D3_890B_0000834298E4_.wvu.PrintArea" hidden="1">#REF!</definedName>
    <definedName name="Z_1D36A23D_A1C1_11D3_890B_0000834298E4_.wvu.PrintTitles" hidden="1">#REF!,#REF!</definedName>
    <definedName name="Z_1D36A23E_A1C1_11D3_890B_0000834298E4_.wvu.PrintArea" hidden="1">#REF!</definedName>
    <definedName name="Z_1D36A23E_A1C1_11D3_890B_0000834298E4_.wvu.PrintTitles" hidden="1">#REF!,#REF!</definedName>
    <definedName name="Z_1F455A30_7293_11D3_8901_0000834298E4_.wvu.PrintArea" hidden="1">#REF!</definedName>
    <definedName name="Z_1F455A30_7293_11D3_8901_0000834298E4_.wvu.PrintTitles" hidden="1">#REF!,#REF!</definedName>
    <definedName name="Z_1F455A31_7293_11D3_8901_0000834298E4_.wvu.PrintArea" hidden="1">#REF!</definedName>
    <definedName name="Z_1F455A31_7293_11D3_8901_0000834298E4_.wvu.PrintTitles" hidden="1">#REF!,#REF!</definedName>
    <definedName name="Z_1F455A32_7293_11D3_8901_0000834298E4_.wvu.PrintArea" hidden="1">#REF!</definedName>
    <definedName name="Z_1F455A32_7293_11D3_8901_0000834298E4_.wvu.PrintTitles" hidden="1">#REF!,#REF!</definedName>
    <definedName name="Z_1F455A33_7293_11D3_8901_0000834298E4_.wvu.PrintArea" hidden="1">#REF!</definedName>
    <definedName name="Z_1F455A33_7293_11D3_8901_0000834298E4_.wvu.PrintTitles" hidden="1">#REF!,#REF!</definedName>
    <definedName name="Z_1F455A34_7293_11D3_8901_0000834298E4_.wvu.PrintArea" hidden="1">#REF!</definedName>
    <definedName name="Z_1F455A34_7293_11D3_8901_0000834298E4_.wvu.PrintTitles" hidden="1">#REF!,#REF!</definedName>
    <definedName name="Z_1F455B2A_7293_11D3_8901_0000834298E4_.wvu.PrintArea" hidden="1">#REF!</definedName>
    <definedName name="Z_1F455B2A_7293_11D3_8901_0000834298E4_.wvu.PrintTitles" hidden="1">#REF!,#REF!</definedName>
    <definedName name="Z_1F455B2B_7293_11D3_8901_0000834298E4_.wvu.PrintArea" hidden="1">#REF!</definedName>
    <definedName name="Z_1F455B2B_7293_11D3_8901_0000834298E4_.wvu.PrintTitles" hidden="1">#REF!,#REF!</definedName>
    <definedName name="Z_1F455B2C_7293_11D3_8901_0000834298E4_.wvu.PrintArea" hidden="1">#REF!</definedName>
    <definedName name="Z_1F455B2C_7293_11D3_8901_0000834298E4_.wvu.PrintTitles" hidden="1">#REF!,#REF!</definedName>
    <definedName name="Z_1F455B2D_7293_11D3_8901_0000834298E4_.wvu.PrintArea" hidden="1">#REF!</definedName>
    <definedName name="Z_1F455B2D_7293_11D3_8901_0000834298E4_.wvu.PrintTitles" hidden="1">#REF!,#REF!</definedName>
    <definedName name="Z_1F455B2E_7293_11D3_8901_0000834298E4_.wvu.PrintArea" hidden="1">#REF!</definedName>
    <definedName name="Z_1F455B2E_7293_11D3_8901_0000834298E4_.wvu.PrintTitles" hidden="1">#REF!,#REF!</definedName>
    <definedName name="Z_1F455C7F_7293_11D3_8901_0000834298E4_.wvu.PrintArea" hidden="1">#REF!</definedName>
    <definedName name="Z_1F455C7F_7293_11D3_8901_0000834298E4_.wvu.PrintTitles" hidden="1">#REF!,#REF!</definedName>
    <definedName name="Z_1F455C80_7293_11D3_8901_0000834298E4_.wvu.PrintArea" hidden="1">#REF!</definedName>
    <definedName name="Z_1F455C80_7293_11D3_8901_0000834298E4_.wvu.PrintTitles" hidden="1">#REF!,#REF!</definedName>
    <definedName name="Z_1F455C81_7293_11D3_8901_0000834298E4_.wvu.PrintArea" hidden="1">#REF!</definedName>
    <definedName name="Z_1F455C81_7293_11D3_8901_0000834298E4_.wvu.PrintTitles" hidden="1">#REF!,#REF!</definedName>
    <definedName name="Z_1F455C82_7293_11D3_8901_0000834298E4_.wvu.PrintArea" hidden="1">#REF!</definedName>
    <definedName name="Z_1F455C82_7293_11D3_8901_0000834298E4_.wvu.PrintTitles" hidden="1">#REF!,#REF!</definedName>
    <definedName name="Z_1F455C83_7293_11D3_8901_0000834298E4_.wvu.PrintArea" hidden="1">#REF!</definedName>
    <definedName name="Z_1F455C83_7293_11D3_8901_0000834298E4_.wvu.PrintTitles" hidden="1">#REF!,#REF!</definedName>
    <definedName name="Z_1F455D42_7293_11D3_8901_0000834298E4_.wvu.PrintArea" hidden="1">#REF!</definedName>
    <definedName name="Z_1F455D42_7293_11D3_8901_0000834298E4_.wvu.PrintTitles" hidden="1">#REF!,#REF!</definedName>
    <definedName name="Z_1F455D43_7293_11D3_8901_0000834298E4_.wvu.PrintArea" hidden="1">#REF!</definedName>
    <definedName name="Z_1F455D43_7293_11D3_8901_0000834298E4_.wvu.PrintTitles" hidden="1">#REF!,#REF!</definedName>
    <definedName name="Z_1F455D44_7293_11D3_8901_0000834298E4_.wvu.PrintArea" hidden="1">#REF!</definedName>
    <definedName name="Z_1F455D44_7293_11D3_8901_0000834298E4_.wvu.PrintTitles" hidden="1">#REF!,#REF!</definedName>
    <definedName name="Z_1F455D45_7293_11D3_8901_0000834298E4_.wvu.PrintArea" hidden="1">#REF!</definedName>
    <definedName name="Z_1F455D45_7293_11D3_8901_0000834298E4_.wvu.PrintTitles" hidden="1">#REF!,#REF!</definedName>
    <definedName name="Z_1F455D46_7293_11D3_8901_0000834298E4_.wvu.PrintArea" hidden="1">#REF!</definedName>
    <definedName name="Z_1F455D46_7293_11D3_8901_0000834298E4_.wvu.PrintTitles" hidden="1">#REF!,#REF!</definedName>
    <definedName name="Z_20CC9B39_69FE_11D3_88F7_0000834298E4_.wvu.Cols" hidden="1">#REF!</definedName>
    <definedName name="Z_20CC9B39_69FE_11D3_88F7_0000834298E4_.wvu.PrintArea" hidden="1">#REF!</definedName>
    <definedName name="Z_20CC9B39_69FE_11D3_88F7_0000834298E4_.wvu.PrintTitles" hidden="1">#REF!</definedName>
    <definedName name="Z_20CC9B39_69FE_11D3_88F7_0000834298E4_.wvu.Rows" hidden="1">#REF!</definedName>
    <definedName name="Z_20CC9B3B_69FE_11D3_88F7_0000834298E4_.wvu.Cols" hidden="1">#REF!</definedName>
    <definedName name="Z_20CC9B3B_69FE_11D3_88F7_0000834298E4_.wvu.PrintArea" hidden="1">#REF!</definedName>
    <definedName name="Z_20CC9B3B_69FE_11D3_88F7_0000834298E4_.wvu.PrintTitles" hidden="1">#REF!</definedName>
    <definedName name="Z_20CC9B3B_69FE_11D3_88F7_0000834298E4_.wvu.Rows" hidden="1">#REF!</definedName>
    <definedName name="Z_20CC9B3D_69FE_11D3_88F7_0000834298E4_.wvu.Cols" hidden="1">#REF!</definedName>
    <definedName name="Z_20CC9B3D_69FE_11D3_88F7_0000834298E4_.wvu.PrintArea" hidden="1">#REF!</definedName>
    <definedName name="Z_20CC9B3D_69FE_11D3_88F7_0000834298E4_.wvu.PrintTitles" hidden="1">#REF!</definedName>
    <definedName name="Z_20CC9B3D_69FE_11D3_88F7_0000834298E4_.wvu.Rows" hidden="1">#REF!</definedName>
    <definedName name="Z_20CC9BCC_69FE_11D3_88F7_0000834298E4_.wvu.Cols" hidden="1">#REF!</definedName>
    <definedName name="Z_20CC9BCC_69FE_11D3_88F7_0000834298E4_.wvu.PrintArea" hidden="1">#REF!</definedName>
    <definedName name="Z_20CC9BCC_69FE_11D3_88F7_0000834298E4_.wvu.PrintTitles" hidden="1">#REF!</definedName>
    <definedName name="Z_20CC9BCC_69FE_11D3_88F7_0000834298E4_.wvu.Rows" hidden="1">#REF!</definedName>
    <definedName name="Z_20CC9BCE_69FE_11D3_88F7_0000834298E4_.wvu.Cols" hidden="1">#REF!</definedName>
    <definedName name="Z_20CC9BCE_69FE_11D3_88F7_0000834298E4_.wvu.PrintArea" hidden="1">#REF!</definedName>
    <definedName name="Z_20CC9BCE_69FE_11D3_88F7_0000834298E4_.wvu.PrintTitles" hidden="1">#REF!</definedName>
    <definedName name="Z_20CC9BCE_69FE_11D3_88F7_0000834298E4_.wvu.Rows" hidden="1">#REF!</definedName>
    <definedName name="Z_20CC9C23_69FE_11D3_88F7_0000834298E4_.wvu.Cols" hidden="1">#REF!</definedName>
    <definedName name="Z_31BD4071_6607_11D3_88F3_0000834298E4_.wvu.Cols" hidden="1">#REF!</definedName>
    <definedName name="Z_31BD4071_6607_11D3_88F3_0000834298E4_.wvu.PrintArea" hidden="1">#REF!</definedName>
    <definedName name="Z_31BD4071_6607_11D3_88F3_0000834298E4_.wvu.PrintTitles" hidden="1">#REF!</definedName>
    <definedName name="Z_31BD4071_6607_11D3_88F3_0000834298E4_.wvu.Rows" hidden="1">#REF!</definedName>
    <definedName name="Z_31BD4073_6607_11D3_88F3_0000834298E4_.wvu.Cols" hidden="1">#REF!</definedName>
    <definedName name="Z_31BD4073_6607_11D3_88F3_0000834298E4_.wvu.PrintArea" hidden="1">#REF!</definedName>
    <definedName name="Z_31BD4073_6607_11D3_88F3_0000834298E4_.wvu.PrintTitles" hidden="1">#REF!</definedName>
    <definedName name="Z_31BD4073_6607_11D3_88F3_0000834298E4_.wvu.Rows" hidden="1">#REF!</definedName>
    <definedName name="Z_31BD4075_6607_11D3_88F3_0000834298E4_.wvu.Cols" hidden="1">#REF!</definedName>
    <definedName name="Z_31BD4075_6607_11D3_88F3_0000834298E4_.wvu.PrintArea" hidden="1">#REF!</definedName>
    <definedName name="Z_31BD4075_6607_11D3_88F3_0000834298E4_.wvu.PrintTitles" hidden="1">#REF!</definedName>
    <definedName name="Z_31BD4075_6607_11D3_88F3_0000834298E4_.wvu.Rows" hidden="1">#REF!</definedName>
    <definedName name="Z_31BD40E5_6607_11D3_88F3_0000834298E4_.wvu.PrintArea" hidden="1">#REF!</definedName>
    <definedName name="Z_31BD40E5_6607_11D3_88F3_0000834298E4_.wvu.PrintTitles" hidden="1">#REF!,#REF!</definedName>
    <definedName name="Z_31BD40E6_6607_11D3_88F3_0000834298E4_.wvu.PrintArea" hidden="1">#REF!</definedName>
    <definedName name="Z_31BD40E6_6607_11D3_88F3_0000834298E4_.wvu.PrintTitles" hidden="1">#REF!,#REF!</definedName>
    <definedName name="Z_31BD40E7_6607_11D3_88F3_0000834298E4_.wvu.PrintArea" hidden="1">#REF!</definedName>
    <definedName name="Z_31BD40E7_6607_11D3_88F3_0000834298E4_.wvu.PrintTitles" hidden="1">#REF!,#REF!</definedName>
    <definedName name="Z_31BD40E8_6607_11D3_88F3_0000834298E4_.wvu.PrintArea" hidden="1">#REF!</definedName>
    <definedName name="Z_31BD40E8_6607_11D3_88F3_0000834298E4_.wvu.PrintTitles" hidden="1">#REF!,#REF!</definedName>
    <definedName name="Z_31BD40E9_6607_11D3_88F3_0000834298E4_.wvu.PrintArea" hidden="1">#REF!</definedName>
    <definedName name="Z_31BD40E9_6607_11D3_88F3_0000834298E4_.wvu.PrintTitles" hidden="1">#REF!,#REF!</definedName>
    <definedName name="Z_31BD4177_6607_11D3_88F3_0000834298E4_.wvu.Cols" hidden="1">#REF!</definedName>
    <definedName name="Z_31BD4177_6607_11D3_88F3_0000834298E4_.wvu.PrintArea" hidden="1">#REF!</definedName>
    <definedName name="Z_31BD4177_6607_11D3_88F3_0000834298E4_.wvu.PrintTitles" hidden="1">#REF!</definedName>
    <definedName name="Z_31BD4177_6607_11D3_88F3_0000834298E4_.wvu.Rows" hidden="1">#REF!</definedName>
    <definedName name="Z_31BD4179_6607_11D3_88F3_0000834298E4_.wvu.Cols" hidden="1">#REF!</definedName>
    <definedName name="Z_31BD4179_6607_11D3_88F3_0000834298E4_.wvu.PrintArea" hidden="1">#REF!</definedName>
    <definedName name="Z_31BD4179_6607_11D3_88F3_0000834298E4_.wvu.PrintTitles" hidden="1">#REF!</definedName>
    <definedName name="Z_31BD4179_6607_11D3_88F3_0000834298E4_.wvu.Rows" hidden="1">#REF!</definedName>
    <definedName name="Z_31BD417B_6607_11D3_88F3_0000834298E4_.wvu.Cols" hidden="1">#REF!</definedName>
    <definedName name="Z_31BD417B_6607_11D3_88F3_0000834298E4_.wvu.PrintArea" hidden="1">#REF!</definedName>
    <definedName name="Z_31BD417B_6607_11D3_88F3_0000834298E4_.wvu.PrintTitles" hidden="1">#REF!</definedName>
    <definedName name="Z_31BD417B_6607_11D3_88F3_0000834298E4_.wvu.Rows" hidden="1">#REF!</definedName>
    <definedName name="Z_31C0CC66_A0FA_11D3_890A_0000834298E4_.wvu.PrintArea" hidden="1">#REF!</definedName>
    <definedName name="Z_31C0CC66_A0FA_11D3_890A_0000834298E4_.wvu.PrintTitles" hidden="1">#REF!,#REF!</definedName>
    <definedName name="Z_31C0CC67_A0FA_11D3_890A_0000834298E4_.wvu.PrintArea" hidden="1">#REF!</definedName>
    <definedName name="Z_31C0CC67_A0FA_11D3_890A_0000834298E4_.wvu.PrintTitles" hidden="1">#REF!,#REF!</definedName>
    <definedName name="Z_31C0CC68_A0FA_11D3_890A_0000834298E4_.wvu.PrintArea" hidden="1">#REF!</definedName>
    <definedName name="Z_31C0CC68_A0FA_11D3_890A_0000834298E4_.wvu.PrintTitles" hidden="1">#REF!,#REF!</definedName>
    <definedName name="Z_31C0CC69_A0FA_11D3_890A_0000834298E4_.wvu.PrintArea" hidden="1">#REF!</definedName>
    <definedName name="Z_31C0CC69_A0FA_11D3_890A_0000834298E4_.wvu.PrintTitles" hidden="1">#REF!,#REF!</definedName>
    <definedName name="Z_31C0CC6A_A0FA_11D3_890A_0000834298E4_.wvu.PrintArea" hidden="1">#REF!</definedName>
    <definedName name="Z_31C0CC6A_A0FA_11D3_890A_0000834298E4_.wvu.PrintTitles" hidden="1">#REF!,#REF!</definedName>
    <definedName name="Z_33E04360_9D15_11D3_8909_0000834298E4_.wvu.PrintArea" hidden="1">#REF!</definedName>
    <definedName name="Z_33E04360_9D15_11D3_8909_0000834298E4_.wvu.PrintTitles" hidden="1">#REF!,#REF!</definedName>
    <definedName name="Z_33E04361_9D15_11D3_8909_0000834298E4_.wvu.PrintArea" hidden="1">#REF!</definedName>
    <definedName name="Z_33E04361_9D15_11D3_8909_0000834298E4_.wvu.PrintTitles" hidden="1">#REF!,#REF!</definedName>
    <definedName name="Z_33E04362_9D15_11D3_8909_0000834298E4_.wvu.PrintArea" hidden="1">#REF!</definedName>
    <definedName name="Z_33E04362_9D15_11D3_8909_0000834298E4_.wvu.PrintTitles" hidden="1">#REF!,#REF!</definedName>
    <definedName name="Z_33E04363_9D15_11D3_8909_0000834298E4_.wvu.PrintArea" hidden="1">#REF!</definedName>
    <definedName name="Z_33E04363_9D15_11D3_8909_0000834298E4_.wvu.PrintTitles" hidden="1">#REF!,#REF!</definedName>
    <definedName name="Z_33E04364_9D15_11D3_8909_0000834298E4_.wvu.PrintArea" hidden="1">#REF!</definedName>
    <definedName name="Z_33E04364_9D15_11D3_8909_0000834298E4_.wvu.PrintTitles" hidden="1">#REF!,#REF!</definedName>
    <definedName name="Z_372AD0D0_7071_11D3_88FD_0000834298E4_.wvu.PrintArea" hidden="1">#REF!</definedName>
    <definedName name="Z_372AD0D0_7071_11D3_88FD_0000834298E4_.wvu.PrintTitles" hidden="1">#REF!,#REF!</definedName>
    <definedName name="Z_372AD0D1_7071_11D3_88FD_0000834298E4_.wvu.PrintArea" hidden="1">#REF!</definedName>
    <definedName name="Z_372AD0D1_7071_11D3_88FD_0000834298E4_.wvu.PrintTitles" hidden="1">#REF!,#REF!</definedName>
    <definedName name="Z_372AD0D2_7071_11D3_88FD_0000834298E4_.wvu.PrintArea" hidden="1">#REF!</definedName>
    <definedName name="Z_372AD0D2_7071_11D3_88FD_0000834298E4_.wvu.PrintTitles" hidden="1">#REF!,#REF!</definedName>
    <definedName name="Z_372AD0D3_7071_11D3_88FD_0000834298E4_.wvu.PrintArea" hidden="1">#REF!</definedName>
    <definedName name="Z_372AD0D3_7071_11D3_88FD_0000834298E4_.wvu.PrintTitles" hidden="1">#REF!,#REF!</definedName>
    <definedName name="Z_372AD0D4_7071_11D3_88FD_0000834298E4_.wvu.PrintArea" hidden="1">#REF!</definedName>
    <definedName name="Z_372AD0D4_7071_11D3_88FD_0000834298E4_.wvu.PrintTitles" hidden="1">#REF!,#REF!</definedName>
    <definedName name="Z_3FDE5923_907D_11D3_88FB_0000834298E4_.wvu.PrintArea" hidden="1">#REF!</definedName>
    <definedName name="Z_3FDE5923_907D_11D3_88FB_0000834298E4_.wvu.PrintTitles" hidden="1">#REF!,#REF!</definedName>
    <definedName name="Z_3FDE5924_907D_11D3_88FB_0000834298E4_.wvu.PrintArea" hidden="1">#REF!</definedName>
    <definedName name="Z_3FDE5924_907D_11D3_88FB_0000834298E4_.wvu.PrintTitles" hidden="1">#REF!,#REF!</definedName>
    <definedName name="Z_3FDE5925_907D_11D3_88FB_0000834298E4_.wvu.PrintArea" hidden="1">#REF!</definedName>
    <definedName name="Z_3FDE5925_907D_11D3_88FB_0000834298E4_.wvu.PrintTitles" hidden="1">#REF!,#REF!</definedName>
    <definedName name="Z_3FDE5926_907D_11D3_88FB_0000834298E4_.wvu.PrintArea" hidden="1">#REF!</definedName>
    <definedName name="Z_3FDE5926_907D_11D3_88FB_0000834298E4_.wvu.PrintTitles" hidden="1">#REF!,#REF!</definedName>
    <definedName name="Z_3FDE5927_907D_11D3_88FB_0000834298E4_.wvu.PrintArea" hidden="1">#REF!</definedName>
    <definedName name="Z_3FDE5927_907D_11D3_88FB_0000834298E4_.wvu.PrintTitles" hidden="1">#REF!,#REF!</definedName>
    <definedName name="Z_52599C1A_5BCA_11D3_88E6_0000834298E4_.wvu.Cols" hidden="1">#REF!</definedName>
    <definedName name="Z_52599C1A_5BCA_11D3_88E6_0000834298E4_.wvu.PrintArea" hidden="1">#REF!</definedName>
    <definedName name="Z_52599C1A_5BCA_11D3_88E6_0000834298E4_.wvu.PrintTitles" hidden="1">#REF!</definedName>
    <definedName name="Z_52599C1C_5BCA_11D3_88E6_0000834298E4_.wvu.Cols" hidden="1">#REF!</definedName>
    <definedName name="Z_52599C1C_5BCA_11D3_88E6_0000834298E4_.wvu.PrintArea" hidden="1">#REF!</definedName>
    <definedName name="Z_52599C1C_5BCA_11D3_88E6_0000834298E4_.wvu.PrintTitles" hidden="1">#REF!</definedName>
    <definedName name="Z_52599C1E_5BCA_11D3_88E6_0000834298E4_.wvu.Cols" hidden="1">#REF!</definedName>
    <definedName name="Z_52599C1E_5BCA_11D3_88E6_0000834298E4_.wvu.PrintArea" hidden="1">#REF!</definedName>
    <definedName name="Z_52599C1E_5BCA_11D3_88E6_0000834298E4_.wvu.PrintTitles" hidden="1">#REF!</definedName>
    <definedName name="Z_52599EEC_5BCA_11D3_88E6_0000834298E4_.wvu.Cols" hidden="1">#REF!</definedName>
    <definedName name="Z_52599EEC_5BCA_11D3_88E6_0000834298E4_.wvu.PrintArea" hidden="1">#REF!</definedName>
    <definedName name="Z_52599EEC_5BCA_11D3_88E6_0000834298E4_.wvu.PrintTitles" hidden="1">#REF!</definedName>
    <definedName name="Z_52599EEE_5BCA_11D3_88E6_0000834298E4_.wvu.Cols" hidden="1">#REF!</definedName>
    <definedName name="Z_52599EEE_5BCA_11D3_88E6_0000834298E4_.wvu.PrintArea" hidden="1">#REF!</definedName>
    <definedName name="Z_52599EEE_5BCA_11D3_88E6_0000834298E4_.wvu.PrintTitles" hidden="1">#REF!</definedName>
    <definedName name="Z_52599EF0_5BCA_11D3_88E6_0000834298E4_.wvu.Cols" hidden="1">#REF!</definedName>
    <definedName name="Z_52599EF0_5BCA_11D3_88E6_0000834298E4_.wvu.PrintArea" hidden="1">#REF!</definedName>
    <definedName name="Z_52599EF0_5BCA_11D3_88E6_0000834298E4_.wvu.PrintTitles" hidden="1">#REF!</definedName>
    <definedName name="Z_5259A2CD_5BCA_11D3_88E6_0000834298E4_.wvu.Cols" hidden="1">#REF!</definedName>
    <definedName name="Z_5259A2CD_5BCA_11D3_88E6_0000834298E4_.wvu.PrintArea" hidden="1">#REF!</definedName>
    <definedName name="Z_5259A2CD_5BCA_11D3_88E6_0000834298E4_.wvu.PrintTitles" hidden="1">#REF!</definedName>
    <definedName name="Z_5259A2CF_5BCA_11D3_88E6_0000834298E4_.wvu.Cols" hidden="1">#REF!</definedName>
    <definedName name="Z_5259A2CF_5BCA_11D3_88E6_0000834298E4_.wvu.PrintArea" hidden="1">#REF!</definedName>
    <definedName name="Z_5259A2CF_5BCA_11D3_88E6_0000834298E4_.wvu.PrintTitles" hidden="1">#REF!</definedName>
    <definedName name="Z_5259A2D1_5BCA_11D3_88E6_0000834298E4_.wvu.Cols" hidden="1">#REF!</definedName>
    <definedName name="Z_5259A2D1_5BCA_11D3_88E6_0000834298E4_.wvu.PrintArea" hidden="1">#REF!</definedName>
    <definedName name="Z_5259A2D1_5BCA_11D3_88E6_0000834298E4_.wvu.PrintTitles" hidden="1">#REF!</definedName>
    <definedName name="Z_5259A4C0_5BCA_11D3_88E6_0000834298E4_.wvu.Cols" hidden="1">#REF!</definedName>
    <definedName name="Z_5259A4C0_5BCA_11D3_88E6_0000834298E4_.wvu.PrintArea" hidden="1">#REF!</definedName>
    <definedName name="Z_5259A4C0_5BCA_11D3_88E6_0000834298E4_.wvu.PrintTitles" hidden="1">#REF!</definedName>
    <definedName name="Z_5259A4C2_5BCA_11D3_88E6_0000834298E4_.wvu.Cols" hidden="1">#REF!</definedName>
    <definedName name="Z_5259A4C2_5BCA_11D3_88E6_0000834298E4_.wvu.PrintArea" hidden="1">#REF!</definedName>
    <definedName name="Z_5259A4C2_5BCA_11D3_88E6_0000834298E4_.wvu.PrintTitles" hidden="1">#REF!</definedName>
    <definedName name="Z_5259A4C4_5BCA_11D3_88E6_0000834298E4_.wvu.Cols" hidden="1">#REF!</definedName>
    <definedName name="Z_5259A4C4_5BCA_11D3_88E6_0000834298E4_.wvu.PrintArea" hidden="1">#REF!</definedName>
    <definedName name="Z_5259A4C4_5BCA_11D3_88E6_0000834298E4_.wvu.PrintTitles" hidden="1">#REF!</definedName>
    <definedName name="Z_575FE831_9D22_11D3_8909_0000834298E4_.wvu.PrintArea" hidden="1">#REF!</definedName>
    <definedName name="Z_575FE831_9D22_11D3_8909_0000834298E4_.wvu.PrintTitles" hidden="1">#REF!,#REF!</definedName>
    <definedName name="Z_575FE832_9D22_11D3_8909_0000834298E4_.wvu.PrintArea" hidden="1">#REF!</definedName>
    <definedName name="Z_575FE832_9D22_11D3_8909_0000834298E4_.wvu.PrintTitles" hidden="1">#REF!,#REF!</definedName>
    <definedName name="Z_575FE833_9D22_11D3_8909_0000834298E4_.wvu.PrintArea" hidden="1">#REF!</definedName>
    <definedName name="Z_575FE833_9D22_11D3_8909_0000834298E4_.wvu.PrintTitles" hidden="1">#REF!,#REF!</definedName>
    <definedName name="Z_575FE834_9D22_11D3_8909_0000834298E4_.wvu.PrintArea" hidden="1">#REF!</definedName>
    <definedName name="Z_575FE834_9D22_11D3_8909_0000834298E4_.wvu.PrintTitles" hidden="1">#REF!,#REF!</definedName>
    <definedName name="Z_575FE835_9D22_11D3_8909_0000834298E4_.wvu.PrintArea" hidden="1">#REF!</definedName>
    <definedName name="Z_575FE835_9D22_11D3_8909_0000834298E4_.wvu.PrintTitles" hidden="1">#REF!,#REF!</definedName>
    <definedName name="Z_58811516_5B2E_11D3_88E5_0000834298E4_.wvu.Cols" hidden="1">#REF!</definedName>
    <definedName name="Z_58811516_5B2E_11D3_88E5_0000834298E4_.wvu.PrintArea" hidden="1">#REF!</definedName>
    <definedName name="Z_58811516_5B2E_11D3_88E5_0000834298E4_.wvu.PrintTitles" hidden="1">#REF!</definedName>
    <definedName name="Z_58811518_5B2E_11D3_88E5_0000834298E4_.wvu.Cols" hidden="1">#REF!</definedName>
    <definedName name="Z_58811518_5B2E_11D3_88E5_0000834298E4_.wvu.PrintArea" hidden="1">#REF!</definedName>
    <definedName name="Z_58811518_5B2E_11D3_88E5_0000834298E4_.wvu.PrintTitles" hidden="1">#REF!</definedName>
    <definedName name="Z_5881151A_5B2E_11D3_88E5_0000834298E4_.wvu.Cols" hidden="1">#REF!</definedName>
    <definedName name="Z_5881151A_5B2E_11D3_88E5_0000834298E4_.wvu.PrintArea" hidden="1">#REF!</definedName>
    <definedName name="Z_5881151A_5B2E_11D3_88E5_0000834298E4_.wvu.PrintTitles" hidden="1">#REF!</definedName>
    <definedName name="Z_806DABE2_654D_11D3_88F1_0000834298E4_.wvu.PrintArea" hidden="1">#REF!</definedName>
    <definedName name="Z_806DABE2_654D_11D3_88F1_0000834298E4_.wvu.PrintTitles" hidden="1">#REF!,#REF!</definedName>
    <definedName name="Z_806DABE3_654D_11D3_88F1_0000834298E4_.wvu.PrintArea" hidden="1">#REF!</definedName>
    <definedName name="Z_806DABE3_654D_11D3_88F1_0000834298E4_.wvu.PrintTitles" hidden="1">#REF!,#REF!</definedName>
    <definedName name="Z_806DABE4_654D_11D3_88F1_0000834298E4_.wvu.PrintArea" hidden="1">#REF!</definedName>
    <definedName name="Z_806DABE4_654D_11D3_88F1_0000834298E4_.wvu.PrintTitles" hidden="1">#REF!,#REF!</definedName>
    <definedName name="Z_806DABE5_654D_11D3_88F1_0000834298E4_.wvu.PrintArea" hidden="1">#REF!</definedName>
    <definedName name="Z_806DABE5_654D_11D3_88F1_0000834298E4_.wvu.PrintTitles" hidden="1">#REF!,#REF!</definedName>
    <definedName name="Z_806DABE6_654D_11D3_88F1_0000834298E4_.wvu.PrintArea" hidden="1">#REF!</definedName>
    <definedName name="Z_806DABE6_654D_11D3_88F1_0000834298E4_.wvu.PrintTitles" hidden="1">#REF!,#REF!</definedName>
    <definedName name="Z_806DAC53_654D_11D3_88F1_0000834298E4_.wvu.PrintArea" hidden="1">#REF!</definedName>
    <definedName name="Z_806DAC53_654D_11D3_88F1_0000834298E4_.wvu.PrintTitles" hidden="1">#REF!,#REF!</definedName>
    <definedName name="Z_806DAC54_654D_11D3_88F1_0000834298E4_.wvu.PrintArea" hidden="1">#REF!</definedName>
    <definedName name="Z_806DAC54_654D_11D3_88F1_0000834298E4_.wvu.PrintTitles" hidden="1">#REF!,#REF!</definedName>
    <definedName name="Z_806DAC55_654D_11D3_88F1_0000834298E4_.wvu.PrintArea" hidden="1">#REF!</definedName>
    <definedName name="Z_806DAC55_654D_11D3_88F1_0000834298E4_.wvu.PrintTitles" hidden="1">#REF!,#REF!</definedName>
    <definedName name="Z_806DAC56_654D_11D3_88F1_0000834298E4_.wvu.PrintArea" hidden="1">#REF!</definedName>
    <definedName name="Z_806DAC56_654D_11D3_88F1_0000834298E4_.wvu.PrintTitles" hidden="1">#REF!,#REF!</definedName>
    <definedName name="Z_806DAC57_654D_11D3_88F1_0000834298E4_.wvu.PrintArea" hidden="1">#REF!</definedName>
    <definedName name="Z_806DAC57_654D_11D3_88F1_0000834298E4_.wvu.PrintTitles" hidden="1">#REF!,#REF!</definedName>
    <definedName name="Z_806DACFE_654D_11D3_88F1_0000834298E4_.wvu.PrintArea" hidden="1">#REF!</definedName>
    <definedName name="Z_806DACFE_654D_11D3_88F1_0000834298E4_.wvu.PrintTitles" hidden="1">#REF!,#REF!</definedName>
    <definedName name="Z_806DACFF_654D_11D3_88F1_0000834298E4_.wvu.PrintArea" hidden="1">#REF!</definedName>
    <definedName name="Z_806DACFF_654D_11D3_88F1_0000834298E4_.wvu.PrintTitles" hidden="1">#REF!,#REF!</definedName>
    <definedName name="Z_806DAD00_654D_11D3_88F1_0000834298E4_.wvu.PrintArea" hidden="1">#REF!</definedName>
    <definedName name="Z_806DAD00_654D_11D3_88F1_0000834298E4_.wvu.PrintTitles" hidden="1">#REF!,#REF!</definedName>
    <definedName name="Z_806DAD01_654D_11D3_88F1_0000834298E4_.wvu.PrintArea" hidden="1">#REF!</definedName>
    <definedName name="Z_806DAD01_654D_11D3_88F1_0000834298E4_.wvu.PrintTitles" hidden="1">#REF!,#REF!</definedName>
    <definedName name="Z_806DAD02_654D_11D3_88F1_0000834298E4_.wvu.PrintArea" hidden="1">#REF!</definedName>
    <definedName name="Z_806DAD02_654D_11D3_88F1_0000834298E4_.wvu.PrintTitles" hidden="1">#REF!,#REF!</definedName>
    <definedName name="Z_87D90C58_8651_11D3_88F0_0000834298E4_.wvu.PrintArea" hidden="1">#REF!</definedName>
    <definedName name="Z_87D90C58_8651_11D3_88F0_0000834298E4_.wvu.PrintTitles" hidden="1">#REF!,#REF!</definedName>
    <definedName name="Z_87D90C59_8651_11D3_88F0_0000834298E4_.wvu.PrintArea" hidden="1">#REF!</definedName>
    <definedName name="Z_87D90C59_8651_11D3_88F0_0000834298E4_.wvu.PrintTitles" hidden="1">#REF!,#REF!</definedName>
    <definedName name="Z_87D90C5A_8651_11D3_88F0_0000834298E4_.wvu.PrintArea" hidden="1">#REF!</definedName>
    <definedName name="Z_87D90C5A_8651_11D3_88F0_0000834298E4_.wvu.PrintTitles" hidden="1">#REF!,#REF!</definedName>
    <definedName name="Z_87D90C5B_8651_11D3_88F0_0000834298E4_.wvu.PrintArea" hidden="1">#REF!</definedName>
    <definedName name="Z_87D90C5B_8651_11D3_88F0_0000834298E4_.wvu.PrintTitles" hidden="1">#REF!,#REF!</definedName>
    <definedName name="Z_87D90C5C_8651_11D3_88F0_0000834298E4_.wvu.PrintArea" hidden="1">#REF!</definedName>
    <definedName name="Z_87D90C5C_8651_11D3_88F0_0000834298E4_.wvu.PrintTitles" hidden="1">#REF!,#REF!</definedName>
    <definedName name="Z_92008C7C_75E1_11D3_8904_0000834298E4_.wvu.PrintArea" hidden="1">#REF!</definedName>
    <definedName name="Z_92008C7C_75E1_11D3_8904_0000834298E4_.wvu.PrintTitles" hidden="1">#REF!,#REF!</definedName>
    <definedName name="Z_92008C7D_75E1_11D3_8904_0000834298E4_.wvu.PrintArea" hidden="1">#REF!</definedName>
    <definedName name="Z_92008C7D_75E1_11D3_8904_0000834298E4_.wvu.PrintTitles" hidden="1">#REF!,#REF!</definedName>
    <definedName name="Z_92008C7E_75E1_11D3_8904_0000834298E4_.wvu.PrintArea" hidden="1">#REF!</definedName>
    <definedName name="Z_92008C7E_75E1_11D3_8904_0000834298E4_.wvu.PrintTitles" hidden="1">#REF!,#REF!</definedName>
    <definedName name="Z_92008C7F_75E1_11D3_8904_0000834298E4_.wvu.PrintArea" hidden="1">#REF!</definedName>
    <definedName name="Z_92008C7F_75E1_11D3_8904_0000834298E4_.wvu.PrintTitles" hidden="1">#REF!,#REF!</definedName>
    <definedName name="Z_92008C80_75E1_11D3_8904_0000834298E4_.wvu.PrintArea" hidden="1">#REF!</definedName>
    <definedName name="Z_92008C80_75E1_11D3_8904_0000834298E4_.wvu.PrintTitles" hidden="1">#REF!,#REF!</definedName>
    <definedName name="Z_96F242F7_9792_11D3_8905_0000834298E4_.wvu.PrintArea" hidden="1">#REF!</definedName>
    <definedName name="Z_96F242F7_9792_11D3_8905_0000834298E4_.wvu.PrintTitles" hidden="1">#REF!,#REF!</definedName>
    <definedName name="Z_96F242F8_9792_11D3_8905_0000834298E4_.wvu.PrintArea" hidden="1">#REF!</definedName>
    <definedName name="Z_96F242F8_9792_11D3_8905_0000834298E4_.wvu.PrintTitles" hidden="1">#REF!,#REF!</definedName>
    <definedName name="Z_96F242F9_9792_11D3_8905_0000834298E4_.wvu.PrintArea" hidden="1">#REF!</definedName>
    <definedName name="Z_96F242F9_9792_11D3_8905_0000834298E4_.wvu.PrintTitles" hidden="1">#REF!,#REF!</definedName>
    <definedName name="Z_96F242FA_9792_11D3_8905_0000834298E4_.wvu.PrintArea" hidden="1">#REF!</definedName>
    <definedName name="Z_96F242FA_9792_11D3_8905_0000834298E4_.wvu.PrintTitles" hidden="1">#REF!,#REF!</definedName>
    <definedName name="Z_96F242FB_9792_11D3_8905_0000834298E4_.wvu.PrintArea" hidden="1">#REF!</definedName>
    <definedName name="Z_96F242FB_9792_11D3_8905_0000834298E4_.wvu.PrintTitle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E133267_5193_11D3_9C74_0020352B7F13_.wvu.Cols" hidden="1">#REF!</definedName>
    <definedName name="Z_9E133267_5193_11D3_9C74_0020352B7F13_.wvu.PrintArea" hidden="1">#REF!</definedName>
    <definedName name="Z_9E133267_5193_11D3_9C74_0020352B7F13_.wvu.PrintTitles" hidden="1">#REF!</definedName>
    <definedName name="Z_9E133268_5193_11D3_9C74_0020352B7F13_.wvu.Cols" hidden="1">#REF!</definedName>
    <definedName name="Z_9E133268_5193_11D3_9C74_0020352B7F13_.wvu.PrintArea" hidden="1">#REF!</definedName>
    <definedName name="Z_9E133268_5193_11D3_9C74_0020352B7F13_.wvu.PrintTitles" hidden="1">#REF!</definedName>
    <definedName name="Z_9E133269_5193_11D3_9C74_0020352B7F13_.wvu.Cols" hidden="1">#REF!</definedName>
    <definedName name="Z_9E133269_5193_11D3_9C74_0020352B7F13_.wvu.PrintArea" hidden="1">#REF!</definedName>
    <definedName name="Z_9E133269_5193_11D3_9C74_0020352B7F13_.wvu.PrintTitles" hidden="1">#REF!</definedName>
    <definedName name="Z_9E133318_5193_11D3_9C74_0020352B7F13_.wvu.PrintArea" hidden="1">#REF!</definedName>
    <definedName name="Z_9E133318_5193_11D3_9C74_0020352B7F13_.wvu.PrintTitles" hidden="1">#REF!</definedName>
    <definedName name="Z_9E133319_5193_11D3_9C74_0020352B7F13_.wvu.PrintArea" hidden="1">#REF!</definedName>
    <definedName name="Z_9E133319_5193_11D3_9C74_0020352B7F13_.wvu.PrintTitles" hidden="1">#REF!</definedName>
    <definedName name="Z_9E13331A_5193_11D3_9C74_0020352B7F13_.wvu.PrintArea" hidden="1">#REF!</definedName>
    <definedName name="Z_9E13331A_5193_11D3_9C74_0020352B7F13_.wvu.PrintTitles" hidden="1">#REF!</definedName>
    <definedName name="Z_AC271C04_66FD_11D3_88F4_0000834298E4_.wvu.Cols" hidden="1">#REF!</definedName>
    <definedName name="Z_AC271C04_66FD_11D3_88F4_0000834298E4_.wvu.PrintArea" hidden="1">#REF!</definedName>
    <definedName name="Z_AC271C04_66FD_11D3_88F4_0000834298E4_.wvu.PrintTitles" hidden="1">#REF!</definedName>
    <definedName name="Z_AC271C04_66FD_11D3_88F4_0000834298E4_.wvu.Rows" hidden="1">#REF!</definedName>
    <definedName name="Z_AC271C06_66FD_11D3_88F4_0000834298E4_.wvu.Cols" hidden="1">#REF!</definedName>
    <definedName name="Z_AC271C06_66FD_11D3_88F4_0000834298E4_.wvu.PrintArea" hidden="1">#REF!</definedName>
    <definedName name="Z_AC271C06_66FD_11D3_88F4_0000834298E4_.wvu.PrintTitles" hidden="1">#REF!</definedName>
    <definedName name="Z_AC271C06_66FD_11D3_88F4_0000834298E4_.wvu.Rows" hidden="1">#REF!</definedName>
    <definedName name="Z_AC271C08_66FD_11D3_88F4_0000834298E4_.wvu.Cols" hidden="1">#REF!</definedName>
    <definedName name="Z_AC271C08_66FD_11D3_88F4_0000834298E4_.wvu.PrintArea" hidden="1">#REF!</definedName>
    <definedName name="Z_AC271C08_66FD_11D3_88F4_0000834298E4_.wvu.PrintTitles" hidden="1">#REF!</definedName>
    <definedName name="Z_AC271C08_66FD_11D3_88F4_0000834298E4_.wvu.Rows" hidden="1">#REF!</definedName>
    <definedName name="Z_B46E469D_A288_11D3_890C_0000834298E4_.wvu.PrintArea" hidden="1">#REF!</definedName>
    <definedName name="Z_B46E469D_A288_11D3_890C_0000834298E4_.wvu.PrintTitles" hidden="1">#REF!,#REF!</definedName>
    <definedName name="Z_B46E469E_A288_11D3_890C_0000834298E4_.wvu.PrintArea" hidden="1">#REF!</definedName>
    <definedName name="Z_B46E469E_A288_11D3_890C_0000834298E4_.wvu.PrintTitles" hidden="1">#REF!,#REF!</definedName>
    <definedName name="Z_B46E469F_A288_11D3_890C_0000834298E4_.wvu.PrintArea" hidden="1">#REF!</definedName>
    <definedName name="Z_B46E469F_A288_11D3_890C_0000834298E4_.wvu.PrintTitles" hidden="1">#REF!,#REF!</definedName>
    <definedName name="Z_B46E46A0_A288_11D3_890C_0000834298E4_.wvu.PrintArea" hidden="1">#REF!</definedName>
    <definedName name="Z_B46E46A0_A288_11D3_890C_0000834298E4_.wvu.PrintTitles" hidden="1">#REF!,#REF!</definedName>
    <definedName name="Z_B46E46A1_A288_11D3_890C_0000834298E4_.wvu.PrintArea" hidden="1">#REF!</definedName>
    <definedName name="Z_B46E46A1_A288_11D3_890C_0000834298E4_.wvu.PrintTitles" hidden="1">#REF!,#REF!</definedName>
    <definedName name="Z_B46E4950_A288_11D3_890C_0000834298E4_.wvu.PrintArea" hidden="1">#REF!</definedName>
    <definedName name="Z_B46E4950_A288_11D3_890C_0000834298E4_.wvu.PrintTitles" hidden="1">#REF!,#REF!</definedName>
    <definedName name="Z_B46E4951_A288_11D3_890C_0000834298E4_.wvu.PrintArea" hidden="1">#REF!</definedName>
    <definedName name="Z_B46E4951_A288_11D3_890C_0000834298E4_.wvu.PrintTitles" hidden="1">#REF!,#REF!</definedName>
    <definedName name="Z_B46E4952_A288_11D3_890C_0000834298E4_.wvu.PrintArea" hidden="1">#REF!</definedName>
    <definedName name="Z_B46E4952_A288_11D3_890C_0000834298E4_.wvu.PrintTitles" hidden="1">#REF!,#REF!</definedName>
    <definedName name="Z_B46E4953_A288_11D3_890C_0000834298E4_.wvu.PrintArea" hidden="1">#REF!</definedName>
    <definedName name="Z_B46E4953_A288_11D3_890C_0000834298E4_.wvu.PrintTitles" hidden="1">#REF!,#REF!</definedName>
    <definedName name="Z_B46E4954_A288_11D3_890C_0000834298E4_.wvu.PrintArea" hidden="1">#REF!</definedName>
    <definedName name="Z_B46E4954_A288_11D3_890C_0000834298E4_.wvu.PrintTitles" hidden="1">#REF!,#REF!</definedName>
    <definedName name="Z_B4964D6E_51D3_11D3_9C74_0020352B7F13_.wvu.PrintArea" hidden="1">#REF!</definedName>
    <definedName name="Z_B4964D6E_51D3_11D3_9C74_0020352B7F13_.wvu.PrintTitles" hidden="1">#REF!</definedName>
    <definedName name="Z_B4964D6F_51D3_11D3_9C74_0020352B7F13_.wvu.PrintArea" hidden="1">#REF!</definedName>
    <definedName name="Z_B4964D6F_51D3_11D3_9C74_0020352B7F13_.wvu.PrintTitles" hidden="1">#REF!</definedName>
    <definedName name="Z_B4964D70_51D3_11D3_9C74_0020352B7F13_.wvu.PrintArea" hidden="1">#REF!</definedName>
    <definedName name="Z_B4964D70_51D3_11D3_9C74_0020352B7F13_.wvu.PrintTitles" hidden="1">#REF!</definedName>
    <definedName name="Z_F1A2AD24_5C94_11D3_88E8_0000834298E4_.wvu.Cols" hidden="1">#REF!</definedName>
    <definedName name="Z_F1A2AD24_5C94_11D3_88E8_0000834298E4_.wvu.PrintArea" hidden="1">#REF!</definedName>
    <definedName name="Z_F1A2AD24_5C94_11D3_88E8_0000834298E4_.wvu.PrintTitles" hidden="1">#REF!</definedName>
    <definedName name="Z_F1A2AD26_5C94_11D3_88E8_0000834298E4_.wvu.Cols" hidden="1">#REF!</definedName>
    <definedName name="Z_F1A2AD26_5C94_11D3_88E8_0000834298E4_.wvu.PrintArea" hidden="1">#REF!</definedName>
    <definedName name="Z_F1A2AD26_5C94_11D3_88E8_0000834298E4_.wvu.PrintTitles" hidden="1">#REF!</definedName>
    <definedName name="Z_F1A2AD28_5C94_11D3_88E8_0000834298E4_.wvu.Cols" hidden="1">#REF!</definedName>
    <definedName name="Z_F1A2AD28_5C94_11D3_88E8_0000834298E4_.wvu.PrintArea" hidden="1">#REF!</definedName>
    <definedName name="Z_F1A2AD28_5C94_11D3_88E8_0000834298E4_.wvu.PrintTitles" hidden="1">#REF!</definedName>
    <definedName name="Z_F4B4FE18_7101_11D3_88FE_0000834298E4_.wvu.PrintArea" hidden="1">#REF!</definedName>
    <definedName name="Z_F4B4FE18_7101_11D3_88FE_0000834298E4_.wvu.PrintTitles" hidden="1">#REF!,#REF!</definedName>
    <definedName name="Z_F4B4FE19_7101_11D3_88FE_0000834298E4_.wvu.PrintArea" hidden="1">#REF!</definedName>
    <definedName name="Z_F4B4FE19_7101_11D3_88FE_0000834298E4_.wvu.PrintTitles" hidden="1">#REF!,#REF!</definedName>
    <definedName name="Z_F4B4FE1A_7101_11D3_88FE_0000834298E4_.wvu.PrintArea" hidden="1">#REF!</definedName>
    <definedName name="Z_F4B4FE1A_7101_11D3_88FE_0000834298E4_.wvu.PrintTitles" hidden="1">#REF!,#REF!</definedName>
    <definedName name="Z_F4B4FE1B_7101_11D3_88FE_0000834298E4_.wvu.PrintArea" hidden="1">#REF!</definedName>
    <definedName name="Z_F4B4FE1B_7101_11D3_88FE_0000834298E4_.wvu.PrintTitles" hidden="1">#REF!,#REF!</definedName>
    <definedName name="Z_F4B4FE1C_7101_11D3_88FE_0000834298E4_.wvu.PrintArea" hidden="1">#REF!</definedName>
    <definedName name="Z_F4B4FE1C_7101_11D3_88FE_0000834298E4_.wvu.PrintTitles" hidden="1">#REF!,#REF!</definedName>
    <definedName name="Z_F4B5003C_7101_11D3_88FE_0000834298E4_.wvu.PrintArea" hidden="1">#REF!</definedName>
    <definedName name="Z_F4B5003C_7101_11D3_88FE_0000834298E4_.wvu.PrintTitles" hidden="1">#REF!,#REF!</definedName>
    <definedName name="Z_F4B5003D_7101_11D3_88FE_0000834298E4_.wvu.PrintArea" hidden="1">#REF!</definedName>
    <definedName name="Z_F4B5003D_7101_11D3_88FE_0000834298E4_.wvu.PrintTitles" hidden="1">#REF!,#REF!</definedName>
    <definedName name="Z_F4B5003E_7101_11D3_88FE_0000834298E4_.wvu.PrintArea" hidden="1">#REF!</definedName>
    <definedName name="Z_F4B5003E_7101_11D3_88FE_0000834298E4_.wvu.PrintTitles" hidden="1">#REF!,#REF!</definedName>
    <definedName name="Z_F4B5003F_7101_11D3_88FE_0000834298E4_.wvu.PrintArea" hidden="1">#REF!</definedName>
    <definedName name="Z_F4B5003F_7101_11D3_88FE_0000834298E4_.wvu.PrintTitles" hidden="1">#REF!,#REF!</definedName>
    <definedName name="Z_F4B50040_7101_11D3_88FE_0000834298E4_.wvu.PrintArea" hidden="1">#REF!</definedName>
    <definedName name="Z_F4B50040_7101_11D3_88FE_0000834298E4_.wvu.PrintTitles" hidden="1">#REF!,#REF!</definedName>
    <definedName name="Z_F4B500EF_7101_11D3_88FE_0000834298E4_.wvu.PrintArea" hidden="1">#REF!</definedName>
    <definedName name="Z_F4B500EF_7101_11D3_88FE_0000834298E4_.wvu.PrintTitles" hidden="1">#REF!,#REF!</definedName>
    <definedName name="Z_F4B500F0_7101_11D3_88FE_0000834298E4_.wvu.PrintArea" hidden="1">#REF!</definedName>
    <definedName name="Z_F4B500F0_7101_11D3_88FE_0000834298E4_.wvu.PrintTitles" hidden="1">#REF!,#REF!</definedName>
    <definedName name="Z_F4B500F1_7101_11D3_88FE_0000834298E4_.wvu.PrintArea" hidden="1">#REF!</definedName>
    <definedName name="Z_F4B500F1_7101_11D3_88FE_0000834298E4_.wvu.PrintTitles" hidden="1">#REF!,#REF!</definedName>
    <definedName name="Z_F4B500F2_7101_11D3_88FE_0000834298E4_.wvu.PrintArea" hidden="1">#REF!</definedName>
    <definedName name="Z_F4B500F2_7101_11D3_88FE_0000834298E4_.wvu.PrintTitles" hidden="1">#REF!,#REF!</definedName>
    <definedName name="Z_F4B500F3_7101_11D3_88FE_0000834298E4_.wvu.PrintArea" hidden="1">#REF!</definedName>
    <definedName name="Z_F4B500F3_7101_11D3_88FE_0000834298E4_.wvu.PrintTitles" hidden="1">#REF!,#REF!</definedName>
    <definedName name="Z_FA5DF41B_71D7_11D3_88FF_0000834298E4_.wvu.PrintArea" hidden="1">#REF!</definedName>
    <definedName name="Z_FA5DF41B_71D7_11D3_88FF_0000834298E4_.wvu.PrintTitles" hidden="1">#REF!</definedName>
    <definedName name="Z_FA5DF41B_71D7_11D3_88FF_0000834298E4_.wvu.Rows" hidden="1">#REF!</definedName>
    <definedName name="Z_FA5DF41D_71D7_11D3_88FF_0000834298E4_.wvu.PrintArea" hidden="1">#REF!</definedName>
    <definedName name="Z_FA5DF41D_71D7_11D3_88FF_0000834298E4_.wvu.PrintTitles" hidden="1">#REF!</definedName>
    <definedName name="Z_FA5DF41D_71D7_11D3_88FF_0000834298E4_.wvu.Rows" hidden="1">#REF!</definedName>
    <definedName name="Z_FA5DF41F_71D7_11D3_88FF_0000834298E4_.wvu.PrintArea" hidden="1">#REF!</definedName>
    <definedName name="Z_FA5DF41F_71D7_11D3_88FF_0000834298E4_.wvu.PrintTitles" hidden="1">#REF!</definedName>
    <definedName name="Z_FA5DF41F_71D7_11D3_88FF_0000834298E4_.wvu.Rows" hidden="1">#REF!</definedName>
    <definedName name="zz">#REF!</definedName>
    <definedName name="ZZZZZZZZZZZZZZZZZZZZZZZ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1" uniqueCount="61">
  <si>
    <t>Managed Care Organization Annual Tax Obligation</t>
  </si>
  <si>
    <t>CY 2023 (Apr'23 - Dec '23)</t>
  </si>
  <si>
    <t>CY 2024</t>
  </si>
  <si>
    <t>CY 2025</t>
  </si>
  <si>
    <t>CY 2026</t>
  </si>
  <si>
    <t>Grand Total</t>
  </si>
  <si>
    <t xml:space="preserve">Managed Care Organization </t>
  </si>
  <si>
    <r>
      <t xml:space="preserve">Total Tax </t>
    </r>
    <r>
      <rPr>
        <b/>
        <u val="singleAccounting"/>
        <sz val="12"/>
        <color theme="0"/>
        <rFont val="Segoe UI"/>
        <family val="2"/>
      </rPr>
      <t>(</t>
    </r>
    <r>
      <rPr>
        <b/>
        <i/>
        <u val="singleAccounting"/>
        <sz val="12"/>
        <color theme="0"/>
        <rFont val="Segoe UI"/>
        <family val="2"/>
      </rPr>
      <t>AB 119 Only</t>
    </r>
    <r>
      <rPr>
        <b/>
        <u val="singleAccounting"/>
        <sz val="12"/>
        <color theme="0"/>
        <rFont val="Segoe UI"/>
        <family val="2"/>
      </rPr>
      <t>)</t>
    </r>
    <r>
      <rPr>
        <b/>
        <sz val="12"/>
        <color theme="0"/>
        <rFont val="Segoe UI"/>
        <family val="2"/>
      </rPr>
      <t xml:space="preserve">
Apr '23 - Dec '23</t>
    </r>
  </si>
  <si>
    <t>AB 119
CY 2024
(Jan'24-Dec'24)</t>
  </si>
  <si>
    <t>AB 160 
CY 2024
(Jan'24-Dec'24)</t>
  </si>
  <si>
    <t>Total Combined AB 119 + AB 160 Tax 
(CY 2024)</t>
  </si>
  <si>
    <t>AB 119
CY 2025
(Jan'25-Dec'25)</t>
  </si>
  <si>
    <t>AB 160 
CY 2025
(Jan'25-Dec'25)</t>
  </si>
  <si>
    <t>Total Combined AB 119 + AB 160 Tax 
(CY 2025)</t>
  </si>
  <si>
    <t>AB 119
CY 2026
(Jan'26-Dec'26)</t>
  </si>
  <si>
    <t>AB 160 
CY 2026
(Jan'26-Dec'26)</t>
  </si>
  <si>
    <t>Total Combined AB 119 + AB 160 Tax 
(CY 2026)</t>
  </si>
  <si>
    <t>AB 119
Grand Total
(Apr '23 to Dec '26)</t>
  </si>
  <si>
    <t>AB 160
Grand Total
(Apr '23 to Dec '26)</t>
  </si>
  <si>
    <t>Grand Total Combined AB 119 + AB 160 Tax
(Apr '23 to Dec '26)</t>
  </si>
  <si>
    <t>Aetna Better Health of California Inc.</t>
  </si>
  <si>
    <t>AIDS Healthcare Foundation</t>
  </si>
  <si>
    <t>Alameda Alliance For Health</t>
  </si>
  <si>
    <t>Blue Cross of California</t>
  </si>
  <si>
    <t>Blue Shield of California Promise Health Plan</t>
  </si>
  <si>
    <t>CalOptima Health</t>
  </si>
  <si>
    <t>CalViva</t>
  </si>
  <si>
    <t>Central California Alliance for Health</t>
  </si>
  <si>
    <t>Chinese Community Health Plan</t>
  </si>
  <si>
    <t>CenCal Health</t>
  </si>
  <si>
    <t>Health Net of California, Inc.</t>
  </si>
  <si>
    <t>Community Health Group</t>
  </si>
  <si>
    <t>Cigna HealthCare of California, Inc.,</t>
  </si>
  <si>
    <t>Community Care Health Plan, Inc.</t>
  </si>
  <si>
    <t>Community Health Plan of Imperial Valley</t>
  </si>
  <si>
    <t>Contra Costa County Medical Services</t>
  </si>
  <si>
    <t>Gold Coast Health Plan</t>
  </si>
  <si>
    <t>San Joaquin County Health Commission</t>
  </si>
  <si>
    <t>San Mateo Health Commission</t>
  </si>
  <si>
    <t>Inland Empire Health Plan</t>
  </si>
  <si>
    <t>Kaiser Foundation Health Plan, Inc.</t>
  </si>
  <si>
    <t>Kern Health Systems</t>
  </si>
  <si>
    <t>LA Care</t>
  </si>
  <si>
    <t>Medi-Excel</t>
  </si>
  <si>
    <t>Molina Healthcare of California</t>
  </si>
  <si>
    <t>Oscar Health Plan</t>
  </si>
  <si>
    <t xml:space="preserve">Partnership HealthPlan of California </t>
  </si>
  <si>
    <t>Santa Clara County</t>
  </si>
  <si>
    <t>Scan</t>
  </si>
  <si>
    <t>Santa Clara County Health Authority</t>
  </si>
  <si>
    <t>Scripps</t>
  </si>
  <si>
    <t>Seaside</t>
  </si>
  <si>
    <t>San Francisco Community Health Authority</t>
  </si>
  <si>
    <t>Sharp Health Plan</t>
  </si>
  <si>
    <t>Sistemas Medicos Nacionales, S.A.de C.V.</t>
  </si>
  <si>
    <t>Sutter</t>
  </si>
  <si>
    <t>UHC of California</t>
  </si>
  <si>
    <t>Universal Care, Inc.</t>
  </si>
  <si>
    <t>Western Health Advantage</t>
  </si>
  <si>
    <t>Total</t>
  </si>
  <si>
    <t>Press TAB to move to input areas. Press UP, DOWN, LEFT, or RIGHT ARROW in column A to read through the docum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2"/>
      <color theme="0"/>
      <name val="Segoe UI"/>
      <family val="2"/>
    </font>
    <font>
      <sz val="12"/>
      <color theme="1"/>
      <name val="Segoe UI"/>
      <family val="2"/>
    </font>
    <font>
      <b/>
      <u val="singleAccounting"/>
      <sz val="12"/>
      <color theme="0"/>
      <name val="Segoe UI"/>
      <family val="2"/>
    </font>
    <font>
      <b/>
      <i/>
      <u val="singleAccounting"/>
      <sz val="12"/>
      <color theme="0"/>
      <name val="Segoe UI"/>
      <family val="2"/>
    </font>
    <font>
      <sz val="12"/>
      <name val="Segoe UI"/>
      <family val="2"/>
    </font>
    <font>
      <b/>
      <sz val="12"/>
      <name val="Segoe UI"/>
      <family val="2"/>
    </font>
  </fonts>
  <fills count="4">
    <fill>
      <patternFill patternType="none"/>
    </fill>
    <fill>
      <patternFill patternType="gray125"/>
    </fill>
    <fill>
      <patternFill patternType="solid">
        <fgColor rgb="FF17315A"/>
        <bgColor indexed="64"/>
      </patternFill>
    </fill>
    <fill>
      <patternFill patternType="solid">
        <fgColor rgb="FF2D6E8D"/>
        <bgColor indexed="64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thin">
        <color rgb="FF000000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3">
    <xf numFmtId="0" fontId="0" fillId="0" borderId="0" xfId="0"/>
    <xf numFmtId="0" fontId="2" fillId="0" borderId="0" xfId="0" applyFont="1" applyProtection="1">
      <protection locked="0"/>
    </xf>
    <xf numFmtId="0" fontId="0" fillId="0" borderId="0" xfId="0" applyProtection="1">
      <protection locked="0"/>
    </xf>
    <xf numFmtId="0" fontId="0" fillId="0" borderId="16" xfId="0" applyBorder="1" applyProtection="1">
      <protection locked="0"/>
    </xf>
    <xf numFmtId="0" fontId="3" fillId="2" borderId="4" xfId="2" applyFont="1" applyFill="1" applyBorder="1" applyAlignment="1">
      <alignment horizontal="center" vertical="center" wrapText="1"/>
    </xf>
    <xf numFmtId="0" fontId="3" fillId="2" borderId="4" xfId="2" applyFont="1" applyFill="1" applyBorder="1" applyAlignment="1" applyProtection="1">
      <alignment horizontal="center" vertical="center" wrapText="1"/>
      <protection locked="0"/>
    </xf>
    <xf numFmtId="0" fontId="3" fillId="3" borderId="4" xfId="2" applyFont="1" applyFill="1" applyBorder="1" applyAlignment="1" applyProtection="1">
      <alignment vertical="center" wrapText="1"/>
      <protection locked="0"/>
    </xf>
    <xf numFmtId="164" fontId="3" fillId="3" borderId="4" xfId="3" applyNumberFormat="1" applyFont="1" applyFill="1" applyBorder="1" applyAlignment="1" applyProtection="1">
      <alignment vertical="center" wrapText="1"/>
      <protection locked="0"/>
    </xf>
    <xf numFmtId="164" fontId="3" fillId="3" borderId="19" xfId="1" applyNumberFormat="1" applyFont="1" applyFill="1" applyBorder="1" applyAlignment="1" applyProtection="1">
      <alignment vertical="center" wrapText="1"/>
      <protection locked="0"/>
    </xf>
    <xf numFmtId="164" fontId="3" fillId="3" borderId="17" xfId="1" applyNumberFormat="1" applyFont="1" applyFill="1" applyBorder="1" applyAlignment="1" applyProtection="1">
      <alignment vertical="center" wrapText="1"/>
      <protection locked="0"/>
    </xf>
    <xf numFmtId="164" fontId="3" fillId="3" borderId="18" xfId="1" applyNumberFormat="1" applyFont="1" applyFill="1" applyBorder="1" applyAlignment="1" applyProtection="1">
      <alignment vertical="center" wrapText="1"/>
      <protection locked="0"/>
    </xf>
    <xf numFmtId="164" fontId="3" fillId="3" borderId="4" xfId="1" applyNumberFormat="1" applyFont="1" applyFill="1" applyBorder="1" applyAlignment="1" applyProtection="1">
      <alignment vertical="center" wrapText="1"/>
      <protection locked="0"/>
    </xf>
    <xf numFmtId="0" fontId="7" fillId="0" borderId="6" xfId="2" applyFont="1" applyBorder="1" applyAlignment="1" applyProtection="1">
      <alignment vertical="center" wrapText="1"/>
      <protection locked="0"/>
    </xf>
    <xf numFmtId="4" fontId="7" fillId="0" borderId="7" xfId="4" applyNumberFormat="1" applyFont="1" applyFill="1" applyBorder="1" applyAlignment="1" applyProtection="1">
      <alignment vertical="center" wrapText="1"/>
      <protection locked="0"/>
    </xf>
    <xf numFmtId="4" fontId="7" fillId="0" borderId="8" xfId="4" applyNumberFormat="1" applyFont="1" applyFill="1" applyBorder="1" applyAlignment="1" applyProtection="1">
      <alignment vertical="center" wrapText="1"/>
      <protection locked="0"/>
    </xf>
    <xf numFmtId="4" fontId="7" fillId="0" borderId="9" xfId="4" applyNumberFormat="1" applyFont="1" applyFill="1" applyBorder="1" applyAlignment="1" applyProtection="1">
      <alignment vertical="center" wrapText="1"/>
      <protection locked="0"/>
    </xf>
    <xf numFmtId="4" fontId="7" fillId="0" borderId="15" xfId="4" applyNumberFormat="1" applyFont="1" applyFill="1" applyBorder="1" applyAlignment="1" applyProtection="1">
      <alignment vertical="center" wrapText="1"/>
      <protection locked="0"/>
    </xf>
    <xf numFmtId="4" fontId="8" fillId="0" borderId="7" xfId="4" applyNumberFormat="1" applyFont="1" applyFill="1" applyBorder="1" applyAlignment="1" applyProtection="1">
      <alignment vertical="center" wrapText="1"/>
      <protection locked="0"/>
    </xf>
    <xf numFmtId="0" fontId="7" fillId="0" borderId="10" xfId="2" applyFont="1" applyBorder="1" applyAlignment="1" applyProtection="1">
      <alignment vertical="center" wrapText="1"/>
      <protection locked="0"/>
    </xf>
    <xf numFmtId="0" fontId="7" fillId="0" borderId="11" xfId="2" applyFont="1" applyBorder="1" applyAlignment="1" applyProtection="1">
      <alignment vertical="center" wrapText="1"/>
      <protection locked="0"/>
    </xf>
    <xf numFmtId="0" fontId="7" fillId="0" borderId="12" xfId="2" applyFont="1" applyBorder="1" applyAlignment="1" applyProtection="1">
      <alignment vertical="center" wrapText="1"/>
      <protection locked="0"/>
    </xf>
    <xf numFmtId="0" fontId="4" fillId="0" borderId="12" xfId="2" applyFont="1" applyBorder="1" applyProtection="1">
      <protection locked="0"/>
    </xf>
    <xf numFmtId="0" fontId="7" fillId="0" borderId="13" xfId="2" applyFont="1" applyBorder="1" applyAlignment="1" applyProtection="1">
      <alignment vertical="center" wrapText="1"/>
      <protection locked="0"/>
    </xf>
    <xf numFmtId="0" fontId="8" fillId="0" borderId="3" xfId="2" applyFont="1" applyBorder="1" applyAlignment="1" applyProtection="1">
      <alignment vertical="center" wrapText="1"/>
      <protection locked="0"/>
    </xf>
    <xf numFmtId="4" fontId="8" fillId="0" borderId="14" xfId="4" applyNumberFormat="1" applyFont="1" applyFill="1" applyBorder="1" applyAlignment="1" applyProtection="1">
      <alignment vertical="center" wrapText="1"/>
      <protection locked="0"/>
    </xf>
    <xf numFmtId="0" fontId="0" fillId="0" borderId="4" xfId="0" applyBorder="1"/>
    <xf numFmtId="0" fontId="3" fillId="2" borderId="0" xfId="0" applyFont="1" applyFill="1" applyAlignment="1" applyProtection="1">
      <alignment vertical="center"/>
      <protection locked="0"/>
    </xf>
    <xf numFmtId="0" fontId="3" fillId="2" borderId="1" xfId="0" applyFont="1" applyFill="1" applyBorder="1" applyAlignment="1" applyProtection="1">
      <alignment vertical="center"/>
      <protection locked="0"/>
    </xf>
    <xf numFmtId="0" fontId="3" fillId="2" borderId="1" xfId="2" applyFont="1" applyFill="1" applyBorder="1" applyAlignment="1" applyProtection="1">
      <alignment horizontal="center" vertical="center"/>
      <protection locked="0"/>
    </xf>
    <xf numFmtId="0" fontId="3" fillId="2" borderId="2" xfId="2" applyFont="1" applyFill="1" applyBorder="1" applyAlignment="1" applyProtection="1">
      <alignment horizontal="center" vertical="center"/>
      <protection locked="0"/>
    </xf>
    <xf numFmtId="0" fontId="3" fillId="2" borderId="5" xfId="2" applyFont="1" applyFill="1" applyBorder="1" applyAlignment="1" applyProtection="1">
      <alignment horizontal="center" vertical="center"/>
      <protection locked="0"/>
    </xf>
    <xf numFmtId="0" fontId="3" fillId="2" borderId="20" xfId="0" applyFont="1" applyFill="1" applyBorder="1" applyAlignment="1" applyProtection="1">
      <alignment vertical="center"/>
    </xf>
    <xf numFmtId="0" fontId="3" fillId="2" borderId="0" xfId="0" applyFont="1" applyFill="1" applyAlignment="1" applyProtection="1">
      <alignment vertical="center"/>
    </xf>
  </cellXfs>
  <cellStyles count="5">
    <cellStyle name="Comma" xfId="1" builtinId="3"/>
    <cellStyle name="Comma 2" xfId="3" xr:uid="{69CBC3BD-CADE-41C2-B380-3B584863784E}"/>
    <cellStyle name="Currency 2" xfId="4" xr:uid="{31A9D8C3-3AFE-48E3-8319-52DFAC9AB489}"/>
    <cellStyle name="Normal" xfId="0" builtinId="0"/>
    <cellStyle name="Normal 6" xfId="2" xr:uid="{E32D5994-7C7C-446B-AFAC-9F08A76807A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styles" Target="styles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theme" Target="theme/theme1.xml"/><Relationship Id="rId99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customXml" Target="../customXml/item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customXml" Target="../customXml/item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5/Dental/HIPF%202015%20Fee%20Year/FAM%20110/Enrollents_CFs_Delata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apitated%20Rates%20Development%20Division/Estimate/Nov%202016%20Estimate/Federal%20Fund%20Update/IGT/15-16%20Greater%20Equal%2019%20Title%20XXI_Elig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\Documents%20and%20Settings\tnguyen1\Local%20Settings\Temporary%20Internet%20Files\OLK2E\5-06TribalTANF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nfd/GEMT/GEMT%20Tracking%20Spreadsheet/GEMT%20Program%20Tracker%202015_1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FPS05\rad\Users\sshinpau\1SHARON%20-%20PERSONAL\01%20WHAT%20WAS%20SSHINPAU\EXCEL%20DOCS\FUTURE%20296\zDFA296%20Workbook%20FY05-06%20u1207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.sharepoint.com/teams/MCOTax/Shared%20Documents/HCP%20Review/Rate%20increments/Package%20XX%20-%20FY%2017-18/Increments/July17-Jun18%20All%20Plans%20Classic%20ACA%20OE%20Increment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Users/lien/AppData/Local/Microsoft/Windows/Temporary%20Internet%20Files/Content.IE5/TGBVUZD4/UPL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FR%20FOLDERS/Tobacco/2020-21%20Forecast/CCOMPARE%20PE%202020-2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04/REGULATIONS/Reg%20CY%202011%20NPRM/GPCI/Impacts/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CALOMC/Project/Main%20Rates/19-20%20Rates/Rate%20Dev/2019.08%20Ad%20Hoc%20for%20Budget/19-20%20Display%20Model%202019.09.06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Two%20Plan%20Rates\Rate%20Dev\Copy%20of%2005newphpcohsUP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7/LTC%20Program%20Change%20Factor/All%20LTC%20PC%20-Rates%20up%20to%208.1.2016%20&amp;%20Nov%2016%20Est-Adjusted%202014_2015%20-%20CCI_SCAN%20Revised%20(wProp56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SNFD_Common/QAF/QAF%20IV/Final%202014-2016%20HQAF%20IV%20Fee%20Payment%20Model%20for%20Website/Final%202014-2016%20HQAF%20IV%20Fee%20Payment%20Model%2012.03.14%20(Summary%20and%20Pivot%20Version)%20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Section%20-%20Fiscal%20Analysis%20Section/TPL/20%20May/QAF%20Withhold%20Transfer/QAF%20Withhold%20Transfer%20M20_E1v2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apitated%20Rates%20Development%20Division/Estimate/Nov%202016%20Estimate/Rates/Title%2021%20Analysi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Gonzal1/AppData/Local/Microsoft/Windows/Temporary%20Internet%20Files/Content.Outlook/2QJJ6RMR/COHS%2012-13%20and%2013-14%20ACA%201202%20increase%20summary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d/Section%20-%20Fiscal%20Analysis%20Section/Managed%20Care/Expand%20MC%20to%20rural%20counties/2014%20November/RuralExpansion_COHS_RateSheets_2014-2015_June2014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_Policy%20and%20Financial%20Management%20Branch/Financial%20Management%20Section/Financial%20Analysis%20Unit/Financial%20Analysis/Anthony's%20Folder/Package%208%20to%20HP/package%208c/Support%20Docs/AL-COHS%2014-15_summary_9-30-2014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_Policy%20and%20Financial%20Management%20Branch/Financial%20Management%20Section/Financial%20Analysis%20Unit/Financial%20Analysis/Anthony's%20Folder/COHS/CP13-14%20with%20MH%20(Jan%20-%20Jun%202014)/COHS%2013-14_increase%20summary_AB97_MH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0D3F27\COHS%2013-14_rates_7-13to12-13_SB335%20(2)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lopez7/AppData/Local/Microsoft/Windows/Temporary%20Internet%20Files/Content.Outlook/5PGR4RSQ/COHS%2014-15_summary_SB239_6-27-2016_no%20link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8036FD\All%20COHS%2015-16_summary_6-23-2015_no%20link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Financial%20Analysis%20Unit/Financial%20Analysis/Anthony's%20Folder/CMS%20Packages/Package%2030%20Jan-Jun2015%20OE%20SB239/All%20COHS%2015-16_summary_SB239%20Final%20Rates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\Documents%20and%20Settings\atham\Local%20Settings\Temporary%20Internet%20Files\OLK18C\296%2005-06%20Rme0305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FRU/DATA/EXCEL/ALC/Oct-01/Acompar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IRTHP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5/Dental/HIPF%202015%20Fee%20Year/HIPF%20Calculation_CY15_DMC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lopez7/AppData/Local/Microsoft/Windows/Temporary%20Internet%20Files/Content.Outlook/J1FYRW87/HIPF%20Calculation_CY15_Delta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dney-armstrong/Desktop/Peer%20AAR/SFY%2016-17%20Two%20Plan%20&amp;%20GMC%20CALC%20ALL%20v4.2%20-%20HQAF.xlsm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GMC%20Rates\12-13%20Rates\Rate%20Dev\2012.03.15%20-%20Initial%20Budget%20Rates\SFY2013%20GMC%20Display%20Model_v2.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RDB/LTC%20Sect/LTC%20Reimb%20Unit/DPNF/ANNUAL%20RATES/2013%20DP%20Rates/2013-14%20DPNF-B%20FINAL%20RATES%2010-22-1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WORK/CALOMC/Project/HIPF/CA%20HIPF%20PMPM%20Add-on%20Calculations%20v6.1_TW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Financial%20Management%20Section/CAPUnit/ratefiles/17/COHS/RateFiles/COHS%20SFY%2017-18%20Rates%20Model%20-%20January%202018%20(Final)%20-%20(DP_Pass_Addon)_(LAO%20wMod%20TotalWH)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SVC2/F.P.O.S/1%20Behavioral%20Services/From%20RCs/ELARC/J10266%20ELARC%20Services%20MediCal%20Autism%20Age%20(details)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593CD0\COHS%20SFY%2017-18%20Rates%20Model%20-%20January%202018%20(Final)_Budget%20Edit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6/COHS/RateFiles/COHS%20SFY%2016-17%20Rates%20Model%20-%20Jun%202017%20(with%20201607-201612%20HQAF)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fps09\ppp\WINDOWS\DESKTOP\CW115%20model%20tes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SVC2/F.P.O.S/1%20Behavioral%20Services/From%20RCs/FNRC/comparison%20-%20FNRC%20updated%208-21-15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Users/LVayder/AppData/Local/Microsoft/Windows/Temporary%20Internet%20Files/Content.Outlook/HGFV13E7/10%20-%202011%20DDH%20and%20DDN%20TEST%20LV%203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Startup" Target="May01est/IHR%20Wage%20Diff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CALOMC/Project/Expansion%20Rates/11-12%20Rates/Rate%20Model/10.01.2011%20-%2009.30.211%20-%20Expansion%20rates%20with%20RAR/COHS%20Rates/08-09%20Rates/Rate%20Dev/031008%20Version%20Fixed%20Admin/Copy%20of%2005newphpcohsUP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im/Documents/Microsoft%20User%20Data/Saved%20Attachments/Simplified.Provider%20Fee%20Model%2003-11-0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CAPUnit/ratefiles/14/PACE/PACE%20CY2014%20UPL/PACE%202009-2010%20vs.%202011-2012%20data%20comparison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RD/CRDGroups/Hospital%20Directed%20Payments/EPP/SFY%2018-19/FFS/Phase%201/Total%20EPP%20Summary%20SFY%2018-19%20P1%20-%20Class%20E%20Addon%20Fix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Dev%20(Fall)\2017-18\5180%20DSS\Dept-Specific%20Drills\GFU%20%234%205180-101-ECP-2017-GB%20(BR_91)%20Misc%20LA%20Caseloand-Drive%20Adjustments%2012-6-16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6DBA80\SNF%20ICF%20Withhold%20Transfer%20Dates%20Spreadsheet%20-%20MASTER%20FINAL%20Updated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ss\cbaldwin\Local%20Settings\Temporary%20Internet%20Files\OLK123\LIC181ElectronicRev%2012-01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udget%20Dev%20(Fall)\2017-18\5180%20DSS\Dept-Specific%20Drills\5180-201-ECP-2017-GB%20(BR-91)%20DOF%202.1%20-%20SV.xlsm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F.finance\DATASTORE\HHSA\Drills\2020-21\GFU\MR%20GFU%202\HHS%20PBM%202020%20MR%20GFU%202%20Walk-through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.sharepoint.com/teams/MCOTax/Shared%20Documents/HCP%20Review/WORK/CALOMC/Project/COHS%20Rates/08-09%20Rates/Rate%20Dev/031008%20Version%20Fixed%20Admin/Copy%20of%2005newphpcohsUP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ouchar/AppData/Local/Microsoft/Windows/INetCache/Content.Outlook/JDGB4ZNO/COHS%20SFY%2018-19%20Rates%20Model%20-%20October%202018%20(LB%20of%20MH%20wGEMT)%20(005).xlsm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artin3/AppData/Local/Microsoft/Windows/Temporary%20Internet%20Files/Content.Outlook/NCPSMMJJ/All%20COHS%2015-16%20CRCS%20Summary_DOF%20request_10-1-2015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ouchar/AppData/Local/Microsoft/Windows/INetCache/Content.Outlook/TTLRZYDH/COHS%20SFY%2017-18%20Rates%20Model%20-%20January%202018%20(Final).xlsm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Capitated%20Rates%20Development%20Division/Budget/2018-19/2018%20November%20Estimate/Phase%20II/1)%20All%20PC's/PC%20138%20Hospital%20QAF%20-%20Managed%20Care%20Payments/PC%20138%20%20HQAF%20-%20Backup%20N18_072318.xlsx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undee-easter\Desktop\4.3\CY10%20cohs%20PQI-PDI%20AFM_Quart_ZP_40pc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y%20documents/data/chip%20enrollment/chip%20enrollment/chip%20enrollment/chip%20enrollment/Executive%20Summar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RDB/LTC%20Sect/LTC%20Reimb%20Unit/Combined/2012%20RATES/2012%20Rate%20Study/test/UpdateDataSources201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5BC4B8D\Outpatient%20Paid%20Claims%20(Hospital%20Outpatient%20Services)%20-%20CY%202013_10-8-15_All%20Hospitals_consolidated%20facilitie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Landing/AppData/Roaming/Microsoft/Excel/XLSTART/Nov02est/Min%20Wage%20Inc%20&amp;%20IHR%20Wage%20Diff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Landing/AppData/Roaming/Microsoft/Excel/XLSTART/May01est/IHR%20Wage%20Diff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ouchar/AppData/Local/Microsoft/Windows/INetCache/Content.Outlook/JDGB4ZNO/COHS%20SFY%2018-19%20Rates%20Model%20-%20December%202018%20(DP%20PassThru%20updated%20GEMT).xlsm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artin3/AppData/Local/Microsoft/Windows/Temporary%20Internet%20Files/Content.Outlook/NCPSMMJJ/All%20COHS%2015-16%20CRCS%20Summary_DOF%20request_3-24-201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Financial%20Management%20Section/Financial%20Management%20Section/CAPUnit/ratefiles/17/COHS/RateFiles/COHS%20SFY%2017-18%20Rates%20Model%20-%20January%202018%20(Final)%20-%20(DP_Pass_Addon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nfd/MSPS/QAF%20Unit/2.%20GEMT%20Program/Provider%20Required%20Forms/Annual%20Participation%20Survey%20(APS)/GEMT%20Provider%20Eligibility%20Test%2020130724%20SH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RDB/LTC%20Sect/LTC%20Reimb%20Unit/DPNF/ANNUAL%20RATES/2014%20DP%20Rates/2014-15%20DPNF-B%20Rates%20Copy%2012-24-14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dhcs-my.sharepoint.com/WORK/CALOMC/Project/COHS%20Rates/08-09%20Rates/Rate%20Dev/031008%20Version%20Fixed%20Admin/Copy%20of%2005newphpcohsUPL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hcsintranet/_Policy%20and%20Financial%20Management%20Branch/Financial%20Management%20Section/Financial%20Analysis%20Unit/Financial%20Analysis/Eligibles/2014%20May%20Estimate/November%202014%20Dual%20Splits%2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hcpsnff1\groups\R-Branch\Shared\DSH_%20UNIT-SB855\2004-05\CORRESPONDENCE\Merges\Master%20Merge\Master%20Merge%20DATABAS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  <sheetName val="JEN_Data-CP1"/>
      <sheetName val="JEN_Data-CP-CHC1"/>
      <sheetName val="JEN_Data-CP_LTC1"/>
      <sheetName val="JEN_Data-nonCP_LTC1"/>
      <sheetName val="JEN_Data-LTC1"/>
      <sheetName val="JEN_Data-SD1"/>
      <sheetName val="JEN_Data-SD_CP1"/>
      <sheetName val="JEN_Data-Dual_MCR1"/>
      <sheetName val="JEN_Data-Dual_MCD1"/>
      <sheetName val="Jen_Data-Dual_CP_LTC1"/>
      <sheetName val="JEN_Data-Dual_LTC_MCR1"/>
      <sheetName val="JEN_Data-MCR1"/>
      <sheetName val="JEN_Data-MCD1"/>
      <sheetName val="PMPM_Dual_MCD1"/>
      <sheetName val="PMPM_CP_LTC1"/>
      <sheetName val="PMPM_nonCP_LTC1"/>
      <sheetName val="PMPM_MCR1"/>
      <sheetName val="Trends-MCD_Trans1"/>
      <sheetName val="Trends-Trans_to_NH1"/>
      <sheetName val="Trends-Trans_to_HCBS1"/>
      <sheetName val="IPG_Data1"/>
      <sheetName val="CT_Data1"/>
      <sheetName val="CP_with_MCR1"/>
      <sheetName val="Census_Data1"/>
      <sheetName val="CP_Proj_1"/>
      <sheetName val="CPS_Data1"/>
      <sheetName val="CP_by_Income1"/>
      <sheetName val="MCBS_Data1"/>
      <sheetName val="LTC_by_Income1"/>
      <sheetName val="KFF_Data1"/>
      <sheetName val="MCR_Savings1"/>
      <sheetName val="MCR_Savings_&amp;_Trans1"/>
      <sheetName val="SD_Duration1"/>
      <sheetName val="SD_Offsets1"/>
      <sheetName val="%_Lacking_Rx1"/>
      <sheetName val="NH&amp;HCBS_Trends1"/>
      <sheetName val="CP&amp;Non-CP_Transition1"/>
      <sheetName val="NH&amp;HCBS_Transition1"/>
      <sheetName val="Transition_into_NH1"/>
      <sheetName val="Transition_into_NH_(2)1"/>
      <sheetName val="Transition_into_HCBS1"/>
      <sheetName val="Transition_into_HCBS_(2)1"/>
      <sheetName val="NH&amp;HCBS_Offsets1"/>
      <sheetName val="%_CP_in_LTC1"/>
      <sheetName val="State_Expenditures1"/>
      <sheetName val="wo_Waiver_Trend_BN1"/>
      <sheetName val="wo_Waiver_Trend_MOE1"/>
      <sheetName val="wo_Waiver_Trend_MCR1"/>
      <sheetName val="Waiver_Trend_BN1"/>
      <sheetName val="Waiver_Trend_MOE1"/>
      <sheetName val="Waiver_Trend_MCR1"/>
      <sheetName val="wo_Waiver_NHC1"/>
      <sheetName val="Waiver_NHC1"/>
      <sheetName val="BN-Funding_Analysis1"/>
      <sheetName val="BN-Total_Waiver_Program1"/>
      <sheetName val="BN-Enrollment_Projection1"/>
      <sheetName val="BN-wo_Waiver_Assumptions1"/>
      <sheetName val="BN-wo_Waiver_MMs1"/>
      <sheetName val="BN-wo_Waiver_Cost1"/>
      <sheetName val="BN-wo_Waiver_Cost_Smry1"/>
      <sheetName val="BN-Waiver_Assumptions1"/>
      <sheetName val="BN-Waiver_MMs1"/>
      <sheetName val="BN-Waiver_Cost1"/>
      <sheetName val="BN-Waiver_Cost_Smry1"/>
      <sheetName val="MOE-Funding_Analysis1"/>
      <sheetName val="MOE-Total_Waiver_Program1"/>
      <sheetName val="MOE-Enrollment_Projection1"/>
      <sheetName val="MOE-wo_Waiver_Assumptions1"/>
      <sheetName val="MOE-wo_Waiver_MMs1"/>
      <sheetName val="MOE-wo_Waiver_Cost1"/>
      <sheetName val="MOE-wo_Waiver_Cost_Smry1"/>
      <sheetName val="MOE-Waiver_Assumptions1"/>
      <sheetName val="MOE-Waiver_MMs1"/>
      <sheetName val="MOE-Waiver_Cost1"/>
      <sheetName val="MOE-Waiver_Cost_Smry1"/>
      <sheetName val="MCR-Funding_Analysis1"/>
      <sheetName val="MCR-Total_Waiver_Program1"/>
      <sheetName val="MCR-Enrollment_Projection1"/>
      <sheetName val="MCR-wo_Waiver_Assumptions1"/>
      <sheetName val="MCR-wo_Waiver_MMs1"/>
      <sheetName val="MCR-wo_Waiver_Cost1"/>
      <sheetName val="MCR-wo_Waiver_Cost_Smry1"/>
      <sheetName val="MCR-Waiver_Assumptions1"/>
      <sheetName val="MCR-Waiver_MMs1"/>
      <sheetName val="MCR-Waiver_Cost1"/>
      <sheetName val="MCR-Waiver_Cost_Smry1"/>
      <sheetName val="JEN_Data-CP2"/>
      <sheetName val="JEN_Data-CP-CHC2"/>
      <sheetName val="JEN_Data-CP_LTC2"/>
      <sheetName val="JEN_Data-nonCP_LTC2"/>
      <sheetName val="JEN_Data-LTC2"/>
      <sheetName val="JEN_Data-SD2"/>
      <sheetName val="JEN_Data-SD_CP2"/>
      <sheetName val="JEN_Data-Dual_MCR2"/>
      <sheetName val="JEN_Data-Dual_MCD2"/>
      <sheetName val="Jen_Data-Dual_CP_LTC2"/>
      <sheetName val="JEN_Data-Dual_LTC_MCR2"/>
      <sheetName val="JEN_Data-MCR2"/>
      <sheetName val="JEN_Data-MCD2"/>
      <sheetName val="PMPM_Dual_MCD2"/>
      <sheetName val="PMPM_CP_LTC2"/>
      <sheetName val="PMPM_nonCP_LTC2"/>
      <sheetName val="PMPM_MCR2"/>
      <sheetName val="Trends-MCD_Trans2"/>
      <sheetName val="Trends-Trans_to_NH2"/>
      <sheetName val="Trends-Trans_to_HCBS2"/>
      <sheetName val="IPG_Data2"/>
      <sheetName val="CT_Data2"/>
      <sheetName val="CP_with_MCR2"/>
      <sheetName val="Census_Data2"/>
      <sheetName val="CP_Proj_2"/>
      <sheetName val="CPS_Data2"/>
      <sheetName val="CP_by_Income2"/>
      <sheetName val="MCBS_Data2"/>
      <sheetName val="LTC_by_Income2"/>
      <sheetName val="KFF_Data2"/>
      <sheetName val="MCR_Savings2"/>
      <sheetName val="MCR_Savings_&amp;_Trans2"/>
      <sheetName val="SD_Duration2"/>
      <sheetName val="SD_Offsets2"/>
      <sheetName val="%_Lacking_Rx2"/>
      <sheetName val="NH&amp;HCBS_Trends2"/>
      <sheetName val="CP&amp;Non-CP_Transition2"/>
      <sheetName val="NH&amp;HCBS_Transition2"/>
      <sheetName val="Transition_into_NH2"/>
      <sheetName val="Transition_into_NH_(2)2"/>
      <sheetName val="Transition_into_HCBS2"/>
      <sheetName val="Transition_into_HCBS_(2)2"/>
      <sheetName val="NH&amp;HCBS_Offsets2"/>
      <sheetName val="%_CP_in_LTC2"/>
      <sheetName val="State_Expenditures2"/>
      <sheetName val="wo_Waiver_Trend_BN2"/>
      <sheetName val="wo_Waiver_Trend_MOE2"/>
      <sheetName val="wo_Waiver_Trend_MCR2"/>
      <sheetName val="Waiver_Trend_BN2"/>
      <sheetName val="Waiver_Trend_MOE2"/>
      <sheetName val="Waiver_Trend_MCR2"/>
      <sheetName val="wo_Waiver_NHC2"/>
      <sheetName val="Waiver_NHC2"/>
      <sheetName val="BN-Funding_Analysis2"/>
      <sheetName val="BN-Total_Waiver_Program2"/>
      <sheetName val="BN-Enrollment_Projection2"/>
      <sheetName val="BN-wo_Waiver_Assumptions2"/>
      <sheetName val="BN-wo_Waiver_MMs2"/>
      <sheetName val="BN-wo_Waiver_Cost2"/>
      <sheetName val="BN-wo_Waiver_Cost_Smry2"/>
      <sheetName val="BN-Waiver_Assumptions2"/>
      <sheetName val="BN-Waiver_MMs2"/>
      <sheetName val="BN-Waiver_Cost2"/>
      <sheetName val="BN-Waiver_Cost_Smry2"/>
      <sheetName val="MOE-Funding_Analysis2"/>
      <sheetName val="MOE-Total_Waiver_Program2"/>
      <sheetName val="MOE-Enrollment_Projection2"/>
      <sheetName val="MOE-wo_Waiver_Assumptions2"/>
      <sheetName val="MOE-wo_Waiver_MMs2"/>
      <sheetName val="MOE-wo_Waiver_Cost2"/>
      <sheetName val="MOE-wo_Waiver_Cost_Smry2"/>
      <sheetName val="MOE-Waiver_Assumptions2"/>
      <sheetName val="MOE-Waiver_MMs2"/>
      <sheetName val="MOE-Waiver_Cost2"/>
      <sheetName val="MOE-Waiver_Cost_Smry2"/>
      <sheetName val="MCR-Funding_Analysis2"/>
      <sheetName val="MCR-Total_Waiver_Program2"/>
      <sheetName val="MCR-Enrollment_Projection2"/>
      <sheetName val="MCR-wo_Waiver_Assumptions2"/>
      <sheetName val="MCR-wo_Waiver_MMs2"/>
      <sheetName val="MCR-wo_Waiver_Cost2"/>
      <sheetName val="MCR-wo_Waiver_Cost_Smry2"/>
      <sheetName val="MCR-Waiver_Assumptions2"/>
      <sheetName val="MCR-Waiver_MMs2"/>
      <sheetName val="MCR-Waiver_Cost2"/>
      <sheetName val="MCR-Waiver_Cost_Smry2"/>
      <sheetName val="JEN_Data-CP3"/>
      <sheetName val="JEN_Data-CP-CHC3"/>
      <sheetName val="JEN_Data-CP_LTC3"/>
      <sheetName val="JEN_Data-nonCP_LTC3"/>
      <sheetName val="JEN_Data-LTC3"/>
      <sheetName val="JEN_Data-SD3"/>
      <sheetName val="JEN_Data-SD_CP3"/>
      <sheetName val="JEN_Data-Dual_MCR3"/>
      <sheetName val="JEN_Data-Dual_MCD3"/>
      <sheetName val="Jen_Data-Dual_CP_LTC3"/>
      <sheetName val="JEN_Data-Dual_LTC_MCR3"/>
      <sheetName val="JEN_Data-MCR3"/>
      <sheetName val="JEN_Data-MCD3"/>
      <sheetName val="PMPM_Dual_MCD3"/>
      <sheetName val="PMPM_CP_LTC3"/>
      <sheetName val="PMPM_nonCP_LTC3"/>
      <sheetName val="PMPM_MCR3"/>
      <sheetName val="Trends-MCD_Trans3"/>
      <sheetName val="Trends-Trans_to_NH3"/>
      <sheetName val="Trends-Trans_to_HCBS3"/>
      <sheetName val="IPG_Data3"/>
      <sheetName val="CT_Data3"/>
      <sheetName val="CP_with_MCR3"/>
      <sheetName val="Census_Data3"/>
      <sheetName val="CP_Proj_3"/>
      <sheetName val="CPS_Data3"/>
      <sheetName val="CP_by_Income3"/>
      <sheetName val="MCBS_Data3"/>
      <sheetName val="LTC_by_Income3"/>
      <sheetName val="KFF_Data3"/>
      <sheetName val="MCR_Savings3"/>
      <sheetName val="MCR_Savings_&amp;_Trans3"/>
      <sheetName val="SD_Duration3"/>
      <sheetName val="SD_Offsets3"/>
      <sheetName val="%_Lacking_Rx3"/>
      <sheetName val="NH&amp;HCBS_Trends3"/>
      <sheetName val="CP&amp;Non-CP_Transition3"/>
      <sheetName val="NH&amp;HCBS_Transition3"/>
      <sheetName val="Transition_into_NH3"/>
      <sheetName val="Transition_into_NH_(2)3"/>
      <sheetName val="Transition_into_HCBS3"/>
      <sheetName val="Transition_into_HCBS_(2)3"/>
      <sheetName val="NH&amp;HCBS_Offsets3"/>
      <sheetName val="%_CP_in_LTC3"/>
      <sheetName val="State_Expenditures3"/>
      <sheetName val="wo_Waiver_Trend_BN3"/>
      <sheetName val="wo_Waiver_Trend_MOE3"/>
      <sheetName val="wo_Waiver_Trend_MCR3"/>
      <sheetName val="Waiver_Trend_BN3"/>
      <sheetName val="Waiver_Trend_MOE3"/>
      <sheetName val="Waiver_Trend_MCR3"/>
      <sheetName val="wo_Waiver_NHC3"/>
      <sheetName val="Waiver_NHC3"/>
      <sheetName val="BN-Funding_Analysis3"/>
      <sheetName val="BN-Total_Waiver_Program3"/>
      <sheetName val="BN-Enrollment_Projection3"/>
      <sheetName val="BN-wo_Waiver_Assumptions3"/>
      <sheetName val="BN-wo_Waiver_MMs3"/>
      <sheetName val="BN-wo_Waiver_Cost3"/>
      <sheetName val="BN-wo_Waiver_Cost_Smry3"/>
      <sheetName val="BN-Waiver_Assumptions3"/>
      <sheetName val="BN-Waiver_MMs3"/>
      <sheetName val="BN-Waiver_Cost3"/>
      <sheetName val="BN-Waiver_Cost_Smry3"/>
      <sheetName val="MOE-Funding_Analysis3"/>
      <sheetName val="MOE-Total_Waiver_Program3"/>
      <sheetName val="MOE-Enrollment_Projection3"/>
      <sheetName val="MOE-wo_Waiver_Assumptions3"/>
      <sheetName val="MOE-wo_Waiver_MMs3"/>
      <sheetName val="MOE-wo_Waiver_Cost3"/>
      <sheetName val="MOE-wo_Waiver_Cost_Smry3"/>
      <sheetName val="MOE-Waiver_Assumptions3"/>
      <sheetName val="MOE-Waiver_MMs3"/>
      <sheetName val="MOE-Waiver_Cost3"/>
      <sheetName val="MOE-Waiver_Cost_Smry3"/>
      <sheetName val="MCR-Funding_Analysis3"/>
      <sheetName val="MCR-Total_Waiver_Program3"/>
      <sheetName val="MCR-Enrollment_Projection3"/>
      <sheetName val="MCR-wo_Waiver_Assumptions3"/>
      <sheetName val="MCR-wo_Waiver_MMs3"/>
      <sheetName val="MCR-wo_Waiver_Cost3"/>
      <sheetName val="MCR-wo_Waiver_Cost_Smry3"/>
      <sheetName val="MCR-Waiver_Assumptions3"/>
      <sheetName val="MCR-Waiver_MMs3"/>
      <sheetName val="MCR-Waiver_Cost3"/>
      <sheetName val="MCR-Waiver_Cost_Smry3"/>
      <sheetName val="JEN_Data-CP7"/>
      <sheetName val="JEN_Data-CP-CHC7"/>
      <sheetName val="JEN_Data-CP_LTC7"/>
      <sheetName val="JEN_Data-nonCP_LTC7"/>
      <sheetName val="JEN_Data-LTC7"/>
      <sheetName val="JEN_Data-SD7"/>
      <sheetName val="JEN_Data-SD_CP7"/>
      <sheetName val="JEN_Data-Dual_MCR7"/>
      <sheetName val="JEN_Data-Dual_MCD7"/>
      <sheetName val="Jen_Data-Dual_CP_LTC7"/>
      <sheetName val="JEN_Data-Dual_LTC_MCR7"/>
      <sheetName val="JEN_Data-MCR7"/>
      <sheetName val="JEN_Data-MCD7"/>
      <sheetName val="PMPM_Dual_MCD7"/>
      <sheetName val="PMPM_CP_LTC7"/>
      <sheetName val="PMPM_nonCP_LTC7"/>
      <sheetName val="PMPM_MCR7"/>
      <sheetName val="Trends-MCD_Trans7"/>
      <sheetName val="Trends-Trans_to_NH7"/>
      <sheetName val="Trends-Trans_to_HCBS7"/>
      <sheetName val="IPG_Data7"/>
      <sheetName val="CT_Data7"/>
      <sheetName val="CP_with_MCR7"/>
      <sheetName val="Census_Data7"/>
      <sheetName val="CP_Proj_7"/>
      <sheetName val="CPS_Data7"/>
      <sheetName val="CP_by_Income7"/>
      <sheetName val="MCBS_Data7"/>
      <sheetName val="LTC_by_Income7"/>
      <sheetName val="KFF_Data7"/>
      <sheetName val="MCR_Savings7"/>
      <sheetName val="MCR_Savings_&amp;_Trans7"/>
      <sheetName val="SD_Duration7"/>
      <sheetName val="SD_Offsets7"/>
      <sheetName val="%_Lacking_Rx7"/>
      <sheetName val="NH&amp;HCBS_Trends7"/>
      <sheetName val="CP&amp;Non-CP_Transition7"/>
      <sheetName val="NH&amp;HCBS_Transition7"/>
      <sheetName val="Transition_into_NH7"/>
      <sheetName val="Transition_into_NH_(2)7"/>
      <sheetName val="Transition_into_HCBS7"/>
      <sheetName val="Transition_into_HCBS_(2)7"/>
      <sheetName val="NH&amp;HCBS_Offsets7"/>
      <sheetName val="%_CP_in_LTC7"/>
      <sheetName val="State_Expenditures7"/>
      <sheetName val="wo_Waiver_Trend_BN7"/>
      <sheetName val="wo_Waiver_Trend_MOE7"/>
      <sheetName val="wo_Waiver_Trend_MCR7"/>
      <sheetName val="Waiver_Trend_BN7"/>
      <sheetName val="Waiver_Trend_MOE7"/>
      <sheetName val="Waiver_Trend_MCR7"/>
      <sheetName val="wo_Waiver_NHC7"/>
      <sheetName val="Waiver_NHC7"/>
      <sheetName val="BN-Funding_Analysis7"/>
      <sheetName val="BN-Total_Waiver_Program7"/>
      <sheetName val="BN-Enrollment_Projection7"/>
      <sheetName val="BN-wo_Waiver_Assumptions7"/>
      <sheetName val="BN-wo_Waiver_MMs7"/>
      <sheetName val="BN-wo_Waiver_Cost7"/>
      <sheetName val="BN-wo_Waiver_Cost_Smry7"/>
      <sheetName val="BN-Waiver_Assumptions7"/>
      <sheetName val="BN-Waiver_MMs7"/>
      <sheetName val="BN-Waiver_Cost7"/>
      <sheetName val="BN-Waiver_Cost_Smry7"/>
      <sheetName val="MOE-Funding_Analysis7"/>
      <sheetName val="MOE-Total_Waiver_Program7"/>
      <sheetName val="MOE-Enrollment_Projection7"/>
      <sheetName val="MOE-wo_Waiver_Assumptions7"/>
      <sheetName val="MOE-wo_Waiver_MMs7"/>
      <sheetName val="MOE-wo_Waiver_Cost7"/>
      <sheetName val="MOE-wo_Waiver_Cost_Smry7"/>
      <sheetName val="MOE-Waiver_Assumptions7"/>
      <sheetName val="MOE-Waiver_MMs7"/>
      <sheetName val="MOE-Waiver_Cost7"/>
      <sheetName val="MOE-Waiver_Cost_Smry7"/>
      <sheetName val="MCR-Funding_Analysis7"/>
      <sheetName val="MCR-Total_Waiver_Program7"/>
      <sheetName val="MCR-Enrollment_Projection7"/>
      <sheetName val="MCR-wo_Waiver_Assumptions7"/>
      <sheetName val="MCR-wo_Waiver_MMs7"/>
      <sheetName val="MCR-wo_Waiver_Cost7"/>
      <sheetName val="MCR-wo_Waiver_Cost_Smry7"/>
      <sheetName val="MCR-Waiver_Assumptions7"/>
      <sheetName val="MCR-Waiver_MMs7"/>
      <sheetName val="MCR-Waiver_Cost7"/>
      <sheetName val="MCR-Waiver_Cost_Smry7"/>
      <sheetName val="JEN_Data-CP4"/>
      <sheetName val="JEN_Data-CP-CHC4"/>
      <sheetName val="JEN_Data-CP_LTC4"/>
      <sheetName val="JEN_Data-nonCP_LTC4"/>
      <sheetName val="JEN_Data-LTC4"/>
      <sheetName val="JEN_Data-SD4"/>
      <sheetName val="JEN_Data-SD_CP4"/>
      <sheetName val="JEN_Data-Dual_MCR4"/>
      <sheetName val="JEN_Data-Dual_MCD4"/>
      <sheetName val="Jen_Data-Dual_CP_LTC4"/>
      <sheetName val="JEN_Data-Dual_LTC_MCR4"/>
      <sheetName val="JEN_Data-MCR4"/>
      <sheetName val="JEN_Data-MCD4"/>
      <sheetName val="PMPM_Dual_MCD4"/>
      <sheetName val="PMPM_CP_LTC4"/>
      <sheetName val="PMPM_nonCP_LTC4"/>
      <sheetName val="PMPM_MCR4"/>
      <sheetName val="Trends-MCD_Trans4"/>
      <sheetName val="Trends-Trans_to_NH4"/>
      <sheetName val="Trends-Trans_to_HCBS4"/>
      <sheetName val="IPG_Data4"/>
      <sheetName val="CT_Data4"/>
      <sheetName val="CP_with_MCR4"/>
      <sheetName val="Census_Data4"/>
      <sheetName val="CP_Proj_4"/>
      <sheetName val="CPS_Data4"/>
      <sheetName val="CP_by_Income4"/>
      <sheetName val="MCBS_Data4"/>
      <sheetName val="LTC_by_Income4"/>
      <sheetName val="KFF_Data4"/>
      <sheetName val="MCR_Savings4"/>
      <sheetName val="MCR_Savings_&amp;_Trans4"/>
      <sheetName val="SD_Duration4"/>
      <sheetName val="SD_Offsets4"/>
      <sheetName val="%_Lacking_Rx4"/>
      <sheetName val="NH&amp;HCBS_Trends4"/>
      <sheetName val="CP&amp;Non-CP_Transition4"/>
      <sheetName val="NH&amp;HCBS_Transition4"/>
      <sheetName val="Transition_into_NH4"/>
      <sheetName val="Transition_into_NH_(2)4"/>
      <sheetName val="Transition_into_HCBS4"/>
      <sheetName val="Transition_into_HCBS_(2)4"/>
      <sheetName val="NH&amp;HCBS_Offsets4"/>
      <sheetName val="%_CP_in_LTC4"/>
      <sheetName val="State_Expenditures4"/>
      <sheetName val="wo_Waiver_Trend_BN4"/>
      <sheetName val="wo_Waiver_Trend_MOE4"/>
      <sheetName val="wo_Waiver_Trend_MCR4"/>
      <sheetName val="Waiver_Trend_BN4"/>
      <sheetName val="Waiver_Trend_MOE4"/>
      <sheetName val="Waiver_Trend_MCR4"/>
      <sheetName val="wo_Waiver_NHC4"/>
      <sheetName val="Waiver_NHC4"/>
      <sheetName val="BN-Funding_Analysis4"/>
      <sheetName val="BN-Total_Waiver_Program4"/>
      <sheetName val="BN-Enrollment_Projection4"/>
      <sheetName val="BN-wo_Waiver_Assumptions4"/>
      <sheetName val="BN-wo_Waiver_MMs4"/>
      <sheetName val="BN-wo_Waiver_Cost4"/>
      <sheetName val="BN-wo_Waiver_Cost_Smry4"/>
      <sheetName val="BN-Waiver_Assumptions4"/>
      <sheetName val="BN-Waiver_MMs4"/>
      <sheetName val="BN-Waiver_Cost4"/>
      <sheetName val="BN-Waiver_Cost_Smry4"/>
      <sheetName val="MOE-Funding_Analysis4"/>
      <sheetName val="MOE-Total_Waiver_Program4"/>
      <sheetName val="MOE-Enrollment_Projection4"/>
      <sheetName val="MOE-wo_Waiver_Assumptions4"/>
      <sheetName val="MOE-wo_Waiver_MMs4"/>
      <sheetName val="MOE-wo_Waiver_Cost4"/>
      <sheetName val="MOE-wo_Waiver_Cost_Smry4"/>
      <sheetName val="MOE-Waiver_Assumptions4"/>
      <sheetName val="MOE-Waiver_MMs4"/>
      <sheetName val="MOE-Waiver_Cost4"/>
      <sheetName val="MOE-Waiver_Cost_Smry4"/>
      <sheetName val="MCR-Funding_Analysis4"/>
      <sheetName val="MCR-Total_Waiver_Program4"/>
      <sheetName val="MCR-Enrollment_Projection4"/>
      <sheetName val="MCR-wo_Waiver_Assumptions4"/>
      <sheetName val="MCR-wo_Waiver_MMs4"/>
      <sheetName val="MCR-wo_Waiver_Cost4"/>
      <sheetName val="MCR-wo_Waiver_Cost_Smry4"/>
      <sheetName val="MCR-Waiver_Assumptions4"/>
      <sheetName val="MCR-Waiver_MMs4"/>
      <sheetName val="MCR-Waiver_Cost4"/>
      <sheetName val="MCR-Waiver_Cost_Smry4"/>
      <sheetName val="JEN_Data-CP5"/>
      <sheetName val="JEN_Data-CP-CHC5"/>
      <sheetName val="JEN_Data-CP_LTC5"/>
      <sheetName val="JEN_Data-nonCP_LTC5"/>
      <sheetName val="JEN_Data-LTC5"/>
      <sheetName val="JEN_Data-SD5"/>
      <sheetName val="JEN_Data-SD_CP5"/>
      <sheetName val="JEN_Data-Dual_MCR5"/>
      <sheetName val="JEN_Data-Dual_MCD5"/>
      <sheetName val="Jen_Data-Dual_CP_LTC5"/>
      <sheetName val="JEN_Data-Dual_LTC_MCR5"/>
      <sheetName val="JEN_Data-MCR5"/>
      <sheetName val="JEN_Data-MCD5"/>
      <sheetName val="PMPM_Dual_MCD5"/>
      <sheetName val="PMPM_CP_LTC5"/>
      <sheetName val="PMPM_nonCP_LTC5"/>
      <sheetName val="PMPM_MCR5"/>
      <sheetName val="Trends-MCD_Trans5"/>
      <sheetName val="Trends-Trans_to_NH5"/>
      <sheetName val="Trends-Trans_to_HCBS5"/>
      <sheetName val="IPG_Data5"/>
      <sheetName val="CT_Data5"/>
      <sheetName val="CP_with_MCR5"/>
      <sheetName val="Census_Data5"/>
      <sheetName val="CP_Proj_5"/>
      <sheetName val="CPS_Data5"/>
      <sheetName val="CP_by_Income5"/>
      <sheetName val="MCBS_Data5"/>
      <sheetName val="LTC_by_Income5"/>
      <sheetName val="KFF_Data5"/>
      <sheetName val="MCR_Savings5"/>
      <sheetName val="MCR_Savings_&amp;_Trans5"/>
      <sheetName val="SD_Duration5"/>
      <sheetName val="SD_Offsets5"/>
      <sheetName val="%_Lacking_Rx5"/>
      <sheetName val="NH&amp;HCBS_Trends5"/>
      <sheetName val="CP&amp;Non-CP_Transition5"/>
      <sheetName val="NH&amp;HCBS_Transition5"/>
      <sheetName val="Transition_into_NH5"/>
      <sheetName val="Transition_into_NH_(2)5"/>
      <sheetName val="Transition_into_HCBS5"/>
      <sheetName val="Transition_into_HCBS_(2)5"/>
      <sheetName val="NH&amp;HCBS_Offsets5"/>
      <sheetName val="%_CP_in_LTC5"/>
      <sheetName val="State_Expenditures5"/>
      <sheetName val="wo_Waiver_Trend_BN5"/>
      <sheetName val="wo_Waiver_Trend_MOE5"/>
      <sheetName val="wo_Waiver_Trend_MCR5"/>
      <sheetName val="Waiver_Trend_BN5"/>
      <sheetName val="Waiver_Trend_MOE5"/>
      <sheetName val="Waiver_Trend_MCR5"/>
      <sheetName val="wo_Waiver_NHC5"/>
      <sheetName val="Waiver_NHC5"/>
      <sheetName val="BN-Funding_Analysis5"/>
      <sheetName val="BN-Total_Waiver_Program5"/>
      <sheetName val="BN-Enrollment_Projection5"/>
      <sheetName val="BN-wo_Waiver_Assumptions5"/>
      <sheetName val="BN-wo_Waiver_MMs5"/>
      <sheetName val="BN-wo_Waiver_Cost5"/>
      <sheetName val="BN-wo_Waiver_Cost_Smry5"/>
      <sheetName val="BN-Waiver_Assumptions5"/>
      <sheetName val="BN-Waiver_MMs5"/>
      <sheetName val="BN-Waiver_Cost5"/>
      <sheetName val="BN-Waiver_Cost_Smry5"/>
      <sheetName val="MOE-Funding_Analysis5"/>
      <sheetName val="MOE-Total_Waiver_Program5"/>
      <sheetName val="MOE-Enrollment_Projection5"/>
      <sheetName val="MOE-wo_Waiver_Assumptions5"/>
      <sheetName val="MOE-wo_Waiver_MMs5"/>
      <sheetName val="MOE-wo_Waiver_Cost5"/>
      <sheetName val="MOE-wo_Waiver_Cost_Smry5"/>
      <sheetName val="MOE-Waiver_Assumptions5"/>
      <sheetName val="MOE-Waiver_MMs5"/>
      <sheetName val="MOE-Waiver_Cost5"/>
      <sheetName val="MOE-Waiver_Cost_Smry5"/>
      <sheetName val="MCR-Funding_Analysis5"/>
      <sheetName val="MCR-Total_Waiver_Program5"/>
      <sheetName val="MCR-Enrollment_Projection5"/>
      <sheetName val="MCR-wo_Waiver_Assumptions5"/>
      <sheetName val="MCR-wo_Waiver_MMs5"/>
      <sheetName val="MCR-wo_Waiver_Cost5"/>
      <sheetName val="MCR-wo_Waiver_Cost_Smry5"/>
      <sheetName val="MCR-Waiver_Assumptions5"/>
      <sheetName val="MCR-Waiver_MMs5"/>
      <sheetName val="MCR-Waiver_Cost5"/>
      <sheetName val="MCR-Waiver_Cost_Smry5"/>
      <sheetName val="JEN_Data-CP6"/>
      <sheetName val="JEN_Data-CP-CHC6"/>
      <sheetName val="JEN_Data-CP_LTC6"/>
      <sheetName val="JEN_Data-nonCP_LTC6"/>
      <sheetName val="JEN_Data-LTC6"/>
      <sheetName val="JEN_Data-SD6"/>
      <sheetName val="JEN_Data-SD_CP6"/>
      <sheetName val="JEN_Data-Dual_MCR6"/>
      <sheetName val="JEN_Data-Dual_MCD6"/>
      <sheetName val="Jen_Data-Dual_CP_LTC6"/>
      <sheetName val="JEN_Data-Dual_LTC_MCR6"/>
      <sheetName val="JEN_Data-MCR6"/>
      <sheetName val="JEN_Data-MCD6"/>
      <sheetName val="PMPM_Dual_MCD6"/>
      <sheetName val="PMPM_CP_LTC6"/>
      <sheetName val="PMPM_nonCP_LTC6"/>
      <sheetName val="PMPM_MCR6"/>
      <sheetName val="Trends-MCD_Trans6"/>
      <sheetName val="Trends-Trans_to_NH6"/>
      <sheetName val="Trends-Trans_to_HCBS6"/>
      <sheetName val="IPG_Data6"/>
      <sheetName val="CT_Data6"/>
      <sheetName val="CP_with_MCR6"/>
      <sheetName val="Census_Data6"/>
      <sheetName val="CP_Proj_6"/>
      <sheetName val="CPS_Data6"/>
      <sheetName val="CP_by_Income6"/>
      <sheetName val="MCBS_Data6"/>
      <sheetName val="LTC_by_Income6"/>
      <sheetName val="KFF_Data6"/>
      <sheetName val="MCR_Savings6"/>
      <sheetName val="MCR_Savings_&amp;_Trans6"/>
      <sheetName val="SD_Duration6"/>
      <sheetName val="SD_Offsets6"/>
      <sheetName val="%_Lacking_Rx6"/>
      <sheetName val="NH&amp;HCBS_Trends6"/>
      <sheetName val="CP&amp;Non-CP_Transition6"/>
      <sheetName val="NH&amp;HCBS_Transition6"/>
      <sheetName val="Transition_into_NH6"/>
      <sheetName val="Transition_into_NH_(2)6"/>
      <sheetName val="Transition_into_HCBS6"/>
      <sheetName val="Transition_into_HCBS_(2)6"/>
      <sheetName val="NH&amp;HCBS_Offsets6"/>
      <sheetName val="%_CP_in_LTC6"/>
      <sheetName val="State_Expenditures6"/>
      <sheetName val="wo_Waiver_Trend_BN6"/>
      <sheetName val="wo_Waiver_Trend_MOE6"/>
      <sheetName val="wo_Waiver_Trend_MCR6"/>
      <sheetName val="Waiver_Trend_BN6"/>
      <sheetName val="Waiver_Trend_MOE6"/>
      <sheetName val="Waiver_Trend_MCR6"/>
      <sheetName val="wo_Waiver_NHC6"/>
      <sheetName val="Waiver_NHC6"/>
      <sheetName val="BN-Funding_Analysis6"/>
      <sheetName val="BN-Total_Waiver_Program6"/>
      <sheetName val="BN-Enrollment_Projection6"/>
      <sheetName val="BN-wo_Waiver_Assumptions6"/>
      <sheetName val="BN-wo_Waiver_MMs6"/>
      <sheetName val="BN-wo_Waiver_Cost6"/>
      <sheetName val="BN-wo_Waiver_Cost_Smry6"/>
      <sheetName val="BN-Waiver_Assumptions6"/>
      <sheetName val="BN-Waiver_MMs6"/>
      <sheetName val="BN-Waiver_Cost6"/>
      <sheetName val="BN-Waiver_Cost_Smry6"/>
      <sheetName val="MOE-Funding_Analysis6"/>
      <sheetName val="MOE-Total_Waiver_Program6"/>
      <sheetName val="MOE-Enrollment_Projection6"/>
      <sheetName val="MOE-wo_Waiver_Assumptions6"/>
      <sheetName val="MOE-wo_Waiver_MMs6"/>
      <sheetName val="MOE-wo_Waiver_Cost6"/>
      <sheetName val="MOE-wo_Waiver_Cost_Smry6"/>
      <sheetName val="MOE-Waiver_Assumptions6"/>
      <sheetName val="MOE-Waiver_MMs6"/>
      <sheetName val="MOE-Waiver_Cost6"/>
      <sheetName val="MOE-Waiver_Cost_Smry6"/>
      <sheetName val="MCR-Funding_Analysis6"/>
      <sheetName val="MCR-Total_Waiver_Program6"/>
      <sheetName val="MCR-Enrollment_Projection6"/>
      <sheetName val="MCR-wo_Waiver_Assumptions6"/>
      <sheetName val="MCR-wo_Waiver_MMs6"/>
      <sheetName val="MCR-wo_Waiver_Cost6"/>
      <sheetName val="MCR-wo_Waiver_Cost_Smry6"/>
      <sheetName val="MCR-Waiver_Assumptions6"/>
      <sheetName val="MCR-Waiver_MMs6"/>
      <sheetName val="MCR-Waiver_Cost6"/>
      <sheetName val="MCR-Waiver_Cost_Smry6"/>
      <sheetName val="JEN_Data-CP10"/>
      <sheetName val="JEN_Data-CP-CHC10"/>
      <sheetName val="JEN_Data-CP_LTC10"/>
      <sheetName val="JEN_Data-nonCP_LTC10"/>
      <sheetName val="JEN_Data-LTC10"/>
      <sheetName val="JEN_Data-SD10"/>
      <sheetName val="JEN_Data-SD_CP10"/>
      <sheetName val="JEN_Data-Dual_MCR10"/>
      <sheetName val="JEN_Data-Dual_MCD10"/>
      <sheetName val="Jen_Data-Dual_CP_LTC10"/>
      <sheetName val="JEN_Data-Dual_LTC_MCR10"/>
      <sheetName val="JEN_Data-MCR10"/>
      <sheetName val="JEN_Data-MCD10"/>
      <sheetName val="PMPM_Dual_MCD10"/>
      <sheetName val="PMPM_CP_LTC10"/>
      <sheetName val="PMPM_nonCP_LTC10"/>
      <sheetName val="PMPM_MCR10"/>
      <sheetName val="Trends-MCD_Trans10"/>
      <sheetName val="Trends-Trans_to_NH10"/>
      <sheetName val="Trends-Trans_to_HCBS10"/>
      <sheetName val="IPG_Data10"/>
      <sheetName val="CT_Data10"/>
      <sheetName val="CP_with_MCR10"/>
      <sheetName val="Census_Data10"/>
      <sheetName val="CP_Proj_10"/>
      <sheetName val="CPS_Data10"/>
      <sheetName val="CP_by_Income10"/>
      <sheetName val="MCBS_Data10"/>
      <sheetName val="LTC_by_Income10"/>
      <sheetName val="KFF_Data10"/>
      <sheetName val="MCR_Savings10"/>
      <sheetName val="MCR_Savings_&amp;_Trans10"/>
      <sheetName val="SD_Duration10"/>
      <sheetName val="SD_Offsets10"/>
      <sheetName val="%_Lacking_Rx10"/>
      <sheetName val="NH&amp;HCBS_Trends10"/>
      <sheetName val="CP&amp;Non-CP_Transition10"/>
      <sheetName val="NH&amp;HCBS_Transition10"/>
      <sheetName val="Transition_into_NH10"/>
      <sheetName val="Transition_into_NH_(2)10"/>
      <sheetName val="Transition_into_HCBS10"/>
      <sheetName val="Transition_into_HCBS_(2)10"/>
      <sheetName val="NH&amp;HCBS_Offsets10"/>
      <sheetName val="%_CP_in_LTC10"/>
      <sheetName val="State_Expenditures10"/>
      <sheetName val="wo_Waiver_Trend_BN10"/>
      <sheetName val="wo_Waiver_Trend_MOE10"/>
      <sheetName val="wo_Waiver_Trend_MCR10"/>
      <sheetName val="Waiver_Trend_BN10"/>
      <sheetName val="Waiver_Trend_MOE10"/>
      <sheetName val="Waiver_Trend_MCR10"/>
      <sheetName val="wo_Waiver_NHC10"/>
      <sheetName val="Waiver_NHC10"/>
      <sheetName val="BN-Funding_Analysis10"/>
      <sheetName val="BN-Total_Waiver_Program10"/>
      <sheetName val="BN-Enrollment_Projection10"/>
      <sheetName val="BN-wo_Waiver_Assumptions10"/>
      <sheetName val="BN-wo_Waiver_MMs10"/>
      <sheetName val="BN-wo_Waiver_Cost10"/>
      <sheetName val="BN-wo_Waiver_Cost_Smry10"/>
      <sheetName val="BN-Waiver_Assumptions10"/>
      <sheetName val="BN-Waiver_MMs10"/>
      <sheetName val="BN-Waiver_Cost10"/>
      <sheetName val="BN-Waiver_Cost_Smry10"/>
      <sheetName val="MOE-Funding_Analysis10"/>
      <sheetName val="MOE-Total_Waiver_Program10"/>
      <sheetName val="MOE-Enrollment_Projection10"/>
      <sheetName val="MOE-wo_Waiver_Assumptions10"/>
      <sheetName val="MOE-wo_Waiver_MMs10"/>
      <sheetName val="MOE-wo_Waiver_Cost10"/>
      <sheetName val="MOE-wo_Waiver_Cost_Smry10"/>
      <sheetName val="MOE-Waiver_Assumptions10"/>
      <sheetName val="MOE-Waiver_MMs10"/>
      <sheetName val="MOE-Waiver_Cost10"/>
      <sheetName val="MOE-Waiver_Cost_Smry10"/>
      <sheetName val="MCR-Funding_Analysis10"/>
      <sheetName val="MCR-Total_Waiver_Program10"/>
      <sheetName val="MCR-Enrollment_Projection10"/>
      <sheetName val="MCR-wo_Waiver_Assumptions10"/>
      <sheetName val="MCR-wo_Waiver_MMs10"/>
      <sheetName val="MCR-wo_Waiver_Cost10"/>
      <sheetName val="MCR-wo_Waiver_Cost_Smry10"/>
      <sheetName val="MCR-Waiver_Assumptions10"/>
      <sheetName val="MCR-Waiver_MMs10"/>
      <sheetName val="MCR-Waiver_Cost10"/>
      <sheetName val="MCR-Waiver_Cost_Smry10"/>
      <sheetName val="JEN_Data-CP8"/>
      <sheetName val="JEN_Data-CP-CHC8"/>
      <sheetName val="JEN_Data-CP_LTC8"/>
      <sheetName val="JEN_Data-nonCP_LTC8"/>
      <sheetName val="JEN_Data-LTC8"/>
      <sheetName val="JEN_Data-SD8"/>
      <sheetName val="JEN_Data-SD_CP8"/>
      <sheetName val="JEN_Data-Dual_MCR8"/>
      <sheetName val="JEN_Data-Dual_MCD8"/>
      <sheetName val="Jen_Data-Dual_CP_LTC8"/>
      <sheetName val="JEN_Data-Dual_LTC_MCR8"/>
      <sheetName val="JEN_Data-MCR8"/>
      <sheetName val="JEN_Data-MCD8"/>
      <sheetName val="PMPM_Dual_MCD8"/>
      <sheetName val="PMPM_CP_LTC8"/>
      <sheetName val="PMPM_nonCP_LTC8"/>
      <sheetName val="PMPM_MCR8"/>
      <sheetName val="Trends-MCD_Trans8"/>
      <sheetName val="Trends-Trans_to_NH8"/>
      <sheetName val="Trends-Trans_to_HCBS8"/>
      <sheetName val="IPG_Data8"/>
      <sheetName val="CT_Data8"/>
      <sheetName val="CP_with_MCR8"/>
      <sheetName val="Census_Data8"/>
      <sheetName val="CP_Proj_8"/>
      <sheetName val="CPS_Data8"/>
      <sheetName val="CP_by_Income8"/>
      <sheetName val="MCBS_Data8"/>
      <sheetName val="LTC_by_Income8"/>
      <sheetName val="KFF_Data8"/>
      <sheetName val="MCR_Savings8"/>
      <sheetName val="MCR_Savings_&amp;_Trans8"/>
      <sheetName val="SD_Duration8"/>
      <sheetName val="SD_Offsets8"/>
      <sheetName val="%_Lacking_Rx8"/>
      <sheetName val="NH&amp;HCBS_Trends8"/>
      <sheetName val="CP&amp;Non-CP_Transition8"/>
      <sheetName val="NH&amp;HCBS_Transition8"/>
      <sheetName val="Transition_into_NH8"/>
      <sheetName val="Transition_into_NH_(2)8"/>
      <sheetName val="Transition_into_HCBS8"/>
      <sheetName val="Transition_into_HCBS_(2)8"/>
      <sheetName val="NH&amp;HCBS_Offsets8"/>
      <sheetName val="%_CP_in_LTC8"/>
      <sheetName val="State_Expenditures8"/>
      <sheetName val="wo_Waiver_Trend_BN8"/>
      <sheetName val="wo_Waiver_Trend_MOE8"/>
      <sheetName val="wo_Waiver_Trend_MCR8"/>
      <sheetName val="Waiver_Trend_BN8"/>
      <sheetName val="Waiver_Trend_MOE8"/>
      <sheetName val="Waiver_Trend_MCR8"/>
      <sheetName val="wo_Waiver_NHC8"/>
      <sheetName val="Waiver_NHC8"/>
      <sheetName val="BN-Funding_Analysis8"/>
      <sheetName val="BN-Total_Waiver_Program8"/>
      <sheetName val="BN-Enrollment_Projection8"/>
      <sheetName val="BN-wo_Waiver_Assumptions8"/>
      <sheetName val="BN-wo_Waiver_MMs8"/>
      <sheetName val="BN-wo_Waiver_Cost8"/>
      <sheetName val="BN-wo_Waiver_Cost_Smry8"/>
      <sheetName val="BN-Waiver_Assumptions8"/>
      <sheetName val="BN-Waiver_MMs8"/>
      <sheetName val="BN-Waiver_Cost8"/>
      <sheetName val="BN-Waiver_Cost_Smry8"/>
      <sheetName val="MOE-Funding_Analysis8"/>
      <sheetName val="MOE-Total_Waiver_Program8"/>
      <sheetName val="MOE-Enrollment_Projection8"/>
      <sheetName val="MOE-wo_Waiver_Assumptions8"/>
      <sheetName val="MOE-wo_Waiver_MMs8"/>
      <sheetName val="MOE-wo_Waiver_Cost8"/>
      <sheetName val="MOE-wo_Waiver_Cost_Smry8"/>
      <sheetName val="MOE-Waiver_Assumptions8"/>
      <sheetName val="MOE-Waiver_MMs8"/>
      <sheetName val="MOE-Waiver_Cost8"/>
      <sheetName val="MOE-Waiver_Cost_Smry8"/>
      <sheetName val="MCR-Funding_Analysis8"/>
      <sheetName val="MCR-Total_Waiver_Program8"/>
      <sheetName val="MCR-Enrollment_Projection8"/>
      <sheetName val="MCR-wo_Waiver_Assumptions8"/>
      <sheetName val="MCR-wo_Waiver_MMs8"/>
      <sheetName val="MCR-wo_Waiver_Cost8"/>
      <sheetName val="MCR-wo_Waiver_Cost_Smry8"/>
      <sheetName val="MCR-Waiver_Assumptions8"/>
      <sheetName val="MCR-Waiver_MMs8"/>
      <sheetName val="MCR-Waiver_Cost8"/>
      <sheetName val="MCR-Waiver_Cost_Smry8"/>
      <sheetName val="JEN_Data-CP9"/>
      <sheetName val="JEN_Data-CP-CHC9"/>
      <sheetName val="JEN_Data-CP_LTC9"/>
      <sheetName val="JEN_Data-nonCP_LTC9"/>
      <sheetName val="JEN_Data-LTC9"/>
      <sheetName val="JEN_Data-SD9"/>
      <sheetName val="JEN_Data-SD_CP9"/>
      <sheetName val="JEN_Data-Dual_MCR9"/>
      <sheetName val="JEN_Data-Dual_MCD9"/>
      <sheetName val="Jen_Data-Dual_CP_LTC9"/>
      <sheetName val="JEN_Data-Dual_LTC_MCR9"/>
      <sheetName val="JEN_Data-MCR9"/>
      <sheetName val="JEN_Data-MCD9"/>
      <sheetName val="PMPM_Dual_MCD9"/>
      <sheetName val="PMPM_CP_LTC9"/>
      <sheetName val="PMPM_nonCP_LTC9"/>
      <sheetName val="PMPM_MCR9"/>
      <sheetName val="Trends-MCD_Trans9"/>
      <sheetName val="Trends-Trans_to_NH9"/>
      <sheetName val="Trends-Trans_to_HCBS9"/>
      <sheetName val="IPG_Data9"/>
      <sheetName val="CT_Data9"/>
      <sheetName val="CP_with_MCR9"/>
      <sheetName val="Census_Data9"/>
      <sheetName val="CP_Proj_9"/>
      <sheetName val="CPS_Data9"/>
      <sheetName val="CP_by_Income9"/>
      <sheetName val="MCBS_Data9"/>
      <sheetName val="LTC_by_Income9"/>
      <sheetName val="KFF_Data9"/>
      <sheetName val="MCR_Savings9"/>
      <sheetName val="MCR_Savings_&amp;_Trans9"/>
      <sheetName val="SD_Duration9"/>
      <sheetName val="SD_Offsets9"/>
      <sheetName val="%_Lacking_Rx9"/>
      <sheetName val="NH&amp;HCBS_Trends9"/>
      <sheetName val="CP&amp;Non-CP_Transition9"/>
      <sheetName val="NH&amp;HCBS_Transition9"/>
      <sheetName val="Transition_into_NH9"/>
      <sheetName val="Transition_into_NH_(2)9"/>
      <sheetName val="Transition_into_HCBS9"/>
      <sheetName val="Transition_into_HCBS_(2)9"/>
      <sheetName val="NH&amp;HCBS_Offsets9"/>
      <sheetName val="%_CP_in_LTC9"/>
      <sheetName val="State_Expenditures9"/>
      <sheetName val="wo_Waiver_Trend_BN9"/>
      <sheetName val="wo_Waiver_Trend_MOE9"/>
      <sheetName val="wo_Waiver_Trend_MCR9"/>
      <sheetName val="Waiver_Trend_BN9"/>
      <sheetName val="Waiver_Trend_MOE9"/>
      <sheetName val="Waiver_Trend_MCR9"/>
      <sheetName val="wo_Waiver_NHC9"/>
      <sheetName val="Waiver_NHC9"/>
      <sheetName val="BN-Funding_Analysis9"/>
      <sheetName val="BN-Total_Waiver_Program9"/>
      <sheetName val="BN-Enrollment_Projection9"/>
      <sheetName val="BN-wo_Waiver_Assumptions9"/>
      <sheetName val="BN-wo_Waiver_MMs9"/>
      <sheetName val="BN-wo_Waiver_Cost9"/>
      <sheetName val="BN-wo_Waiver_Cost_Smry9"/>
      <sheetName val="BN-Waiver_Assumptions9"/>
      <sheetName val="BN-Waiver_MMs9"/>
      <sheetName val="BN-Waiver_Cost9"/>
      <sheetName val="BN-Waiver_Cost_Smry9"/>
      <sheetName val="MOE-Funding_Analysis9"/>
      <sheetName val="MOE-Total_Waiver_Program9"/>
      <sheetName val="MOE-Enrollment_Projection9"/>
      <sheetName val="MOE-wo_Waiver_Assumptions9"/>
      <sheetName val="MOE-wo_Waiver_MMs9"/>
      <sheetName val="MOE-wo_Waiver_Cost9"/>
      <sheetName val="MOE-wo_Waiver_Cost_Smry9"/>
      <sheetName val="MOE-Waiver_Assumptions9"/>
      <sheetName val="MOE-Waiver_MMs9"/>
      <sheetName val="MOE-Waiver_Cost9"/>
      <sheetName val="MOE-Waiver_Cost_Smry9"/>
      <sheetName val="MCR-Funding_Analysis9"/>
      <sheetName val="MCR-Total_Waiver_Program9"/>
      <sheetName val="MCR-Enrollment_Projection9"/>
      <sheetName val="MCR-wo_Waiver_Assumptions9"/>
      <sheetName val="MCR-wo_Waiver_MMs9"/>
      <sheetName val="MCR-wo_Waiver_Cost9"/>
      <sheetName val="MCR-wo_Waiver_Cost_Smry9"/>
      <sheetName val="MCR-Waiver_Assumptions9"/>
      <sheetName val="MCR-Waiver_MMs9"/>
      <sheetName val="MCR-Waiver_Cost9"/>
      <sheetName val="MCR-Waiver_Cost_Smry9"/>
      <sheetName val="JEN_Data-CP12"/>
      <sheetName val="JEN_Data-CP-CHC12"/>
      <sheetName val="JEN_Data-CP_LTC12"/>
      <sheetName val="JEN_Data-nonCP_LTC12"/>
      <sheetName val="JEN_Data-LTC12"/>
      <sheetName val="JEN_Data-SD12"/>
      <sheetName val="JEN_Data-SD_CP12"/>
      <sheetName val="JEN_Data-Dual_MCR12"/>
      <sheetName val="JEN_Data-Dual_MCD12"/>
      <sheetName val="Jen_Data-Dual_CP_LTC12"/>
      <sheetName val="JEN_Data-Dual_LTC_MCR12"/>
      <sheetName val="JEN_Data-MCR12"/>
      <sheetName val="JEN_Data-MCD12"/>
      <sheetName val="PMPM_Dual_MCD12"/>
      <sheetName val="PMPM_CP_LTC12"/>
      <sheetName val="PMPM_nonCP_LTC12"/>
      <sheetName val="PMPM_MCR12"/>
      <sheetName val="Trends-MCD_Trans12"/>
      <sheetName val="Trends-Trans_to_NH12"/>
      <sheetName val="Trends-Trans_to_HCBS12"/>
      <sheetName val="IPG_Data12"/>
      <sheetName val="CT_Data12"/>
      <sheetName val="CP_with_MCR12"/>
      <sheetName val="Census_Data12"/>
      <sheetName val="CP_Proj_12"/>
      <sheetName val="CPS_Data12"/>
      <sheetName val="CP_by_Income12"/>
      <sheetName val="MCBS_Data12"/>
      <sheetName val="LTC_by_Income12"/>
      <sheetName val="KFF_Data12"/>
      <sheetName val="MCR_Savings12"/>
      <sheetName val="MCR_Savings_&amp;_Trans12"/>
      <sheetName val="SD_Duration12"/>
      <sheetName val="SD_Offsets12"/>
      <sheetName val="%_Lacking_Rx12"/>
      <sheetName val="NH&amp;HCBS_Trends12"/>
      <sheetName val="CP&amp;Non-CP_Transition12"/>
      <sheetName val="NH&amp;HCBS_Transition12"/>
      <sheetName val="Transition_into_NH12"/>
      <sheetName val="Transition_into_NH_(2)12"/>
      <sheetName val="Transition_into_HCBS12"/>
      <sheetName val="Transition_into_HCBS_(2)12"/>
      <sheetName val="NH&amp;HCBS_Offsets12"/>
      <sheetName val="%_CP_in_LTC12"/>
      <sheetName val="State_Expenditures12"/>
      <sheetName val="wo_Waiver_Trend_BN12"/>
      <sheetName val="wo_Waiver_Trend_MOE12"/>
      <sheetName val="wo_Waiver_Trend_MCR12"/>
      <sheetName val="Waiver_Trend_BN12"/>
      <sheetName val="Waiver_Trend_MOE12"/>
      <sheetName val="Waiver_Trend_MCR12"/>
      <sheetName val="wo_Waiver_NHC12"/>
      <sheetName val="Waiver_NHC12"/>
      <sheetName val="BN-Funding_Analysis12"/>
      <sheetName val="BN-Total_Waiver_Program12"/>
      <sheetName val="BN-Enrollment_Projection12"/>
      <sheetName val="BN-wo_Waiver_Assumptions12"/>
      <sheetName val="BN-wo_Waiver_MMs12"/>
      <sheetName val="BN-wo_Waiver_Cost12"/>
      <sheetName val="BN-wo_Waiver_Cost_Smry12"/>
      <sheetName val="BN-Waiver_Assumptions12"/>
      <sheetName val="BN-Waiver_MMs12"/>
      <sheetName val="BN-Waiver_Cost12"/>
      <sheetName val="BN-Waiver_Cost_Smry12"/>
      <sheetName val="MOE-Funding_Analysis12"/>
      <sheetName val="MOE-Total_Waiver_Program12"/>
      <sheetName val="MOE-Enrollment_Projection12"/>
      <sheetName val="MOE-wo_Waiver_Assumptions12"/>
      <sheetName val="MOE-wo_Waiver_MMs12"/>
      <sheetName val="MOE-wo_Waiver_Cost12"/>
      <sheetName val="MOE-wo_Waiver_Cost_Smry12"/>
      <sheetName val="MOE-Waiver_Assumptions12"/>
      <sheetName val="MOE-Waiver_MMs12"/>
      <sheetName val="MOE-Waiver_Cost12"/>
      <sheetName val="MOE-Waiver_Cost_Smry12"/>
      <sheetName val="MCR-Funding_Analysis12"/>
      <sheetName val="MCR-Total_Waiver_Program12"/>
      <sheetName val="MCR-Enrollment_Projection12"/>
      <sheetName val="MCR-wo_Waiver_Assumptions12"/>
      <sheetName val="MCR-wo_Waiver_MMs12"/>
      <sheetName val="MCR-wo_Waiver_Cost12"/>
      <sheetName val="MCR-wo_Waiver_Cost_Smry12"/>
      <sheetName val="MCR-Waiver_Assumptions12"/>
      <sheetName val="MCR-Waiver_MMs12"/>
      <sheetName val="MCR-Waiver_Cost12"/>
      <sheetName val="MCR-Waiver_Cost_Smry12"/>
      <sheetName val="JEN_Data-CP11"/>
      <sheetName val="JEN_Data-CP-CHC11"/>
      <sheetName val="JEN_Data-CP_LTC11"/>
      <sheetName val="JEN_Data-nonCP_LTC11"/>
      <sheetName val="JEN_Data-LTC11"/>
      <sheetName val="JEN_Data-SD11"/>
      <sheetName val="JEN_Data-SD_CP11"/>
      <sheetName val="JEN_Data-Dual_MCR11"/>
      <sheetName val="JEN_Data-Dual_MCD11"/>
      <sheetName val="Jen_Data-Dual_CP_LTC11"/>
      <sheetName val="JEN_Data-Dual_LTC_MCR11"/>
      <sheetName val="JEN_Data-MCR11"/>
      <sheetName val="JEN_Data-MCD11"/>
      <sheetName val="PMPM_Dual_MCD11"/>
      <sheetName val="PMPM_CP_LTC11"/>
      <sheetName val="PMPM_nonCP_LTC11"/>
      <sheetName val="PMPM_MCR11"/>
      <sheetName val="Trends-MCD_Trans11"/>
      <sheetName val="Trends-Trans_to_NH11"/>
      <sheetName val="Trends-Trans_to_HCBS11"/>
      <sheetName val="IPG_Data11"/>
      <sheetName val="CT_Data11"/>
      <sheetName val="CP_with_MCR11"/>
      <sheetName val="Census_Data11"/>
      <sheetName val="CP_Proj_11"/>
      <sheetName val="CPS_Data11"/>
      <sheetName val="CP_by_Income11"/>
      <sheetName val="MCBS_Data11"/>
      <sheetName val="LTC_by_Income11"/>
      <sheetName val="KFF_Data11"/>
      <sheetName val="MCR_Savings11"/>
      <sheetName val="MCR_Savings_&amp;_Trans11"/>
      <sheetName val="SD_Duration11"/>
      <sheetName val="SD_Offsets11"/>
      <sheetName val="%_Lacking_Rx11"/>
      <sheetName val="NH&amp;HCBS_Trends11"/>
      <sheetName val="CP&amp;Non-CP_Transition11"/>
      <sheetName val="NH&amp;HCBS_Transition11"/>
      <sheetName val="Transition_into_NH11"/>
      <sheetName val="Transition_into_NH_(2)11"/>
      <sheetName val="Transition_into_HCBS11"/>
      <sheetName val="Transition_into_HCBS_(2)11"/>
      <sheetName val="NH&amp;HCBS_Offsets11"/>
      <sheetName val="%_CP_in_LTC11"/>
      <sheetName val="State_Expenditures11"/>
      <sheetName val="wo_Waiver_Trend_BN11"/>
      <sheetName val="wo_Waiver_Trend_MOE11"/>
      <sheetName val="wo_Waiver_Trend_MCR11"/>
      <sheetName val="Waiver_Trend_BN11"/>
      <sheetName val="Waiver_Trend_MOE11"/>
      <sheetName val="Waiver_Trend_MCR11"/>
      <sheetName val="wo_Waiver_NHC11"/>
      <sheetName val="Waiver_NHC11"/>
      <sheetName val="BN-Funding_Analysis11"/>
      <sheetName val="BN-Total_Waiver_Program11"/>
      <sheetName val="BN-Enrollment_Projection11"/>
      <sheetName val="BN-wo_Waiver_Assumptions11"/>
      <sheetName val="BN-wo_Waiver_MMs11"/>
      <sheetName val="BN-wo_Waiver_Cost11"/>
      <sheetName val="BN-wo_Waiver_Cost_Smry11"/>
      <sheetName val="BN-Waiver_Assumptions11"/>
      <sheetName val="BN-Waiver_MMs11"/>
      <sheetName val="BN-Waiver_Cost11"/>
      <sheetName val="BN-Waiver_Cost_Smry11"/>
      <sheetName val="MOE-Funding_Analysis11"/>
      <sheetName val="MOE-Total_Waiver_Program11"/>
      <sheetName val="MOE-Enrollment_Projection11"/>
      <sheetName val="MOE-wo_Waiver_Assumptions11"/>
      <sheetName val="MOE-wo_Waiver_MMs11"/>
      <sheetName val="MOE-wo_Waiver_Cost11"/>
      <sheetName val="MOE-wo_Waiver_Cost_Smry11"/>
      <sheetName val="MOE-Waiver_Assumptions11"/>
      <sheetName val="MOE-Waiver_MMs11"/>
      <sheetName val="MOE-Waiver_Cost11"/>
      <sheetName val="MOE-Waiver_Cost_Smry11"/>
      <sheetName val="MCR-Funding_Analysis11"/>
      <sheetName val="MCR-Total_Waiver_Program11"/>
      <sheetName val="MCR-Enrollment_Projection11"/>
      <sheetName val="MCR-wo_Waiver_Assumptions11"/>
      <sheetName val="MCR-wo_Waiver_MMs11"/>
      <sheetName val="MCR-wo_Waiver_Cost11"/>
      <sheetName val="MCR-wo_Waiver_Cost_Smry11"/>
      <sheetName val="MCR-Waiver_Assumptions11"/>
      <sheetName val="MCR-Waiver_MMs11"/>
      <sheetName val="MCR-Waiver_Cost11"/>
      <sheetName val="MCR-Waiver_Cost_Smry11"/>
      <sheetName val="JEN_Data-CP13"/>
      <sheetName val="JEN_Data-CP-CHC13"/>
      <sheetName val="JEN_Data-CP_LTC13"/>
      <sheetName val="JEN_Data-nonCP_LTC13"/>
      <sheetName val="JEN_Data-LTC13"/>
      <sheetName val="JEN_Data-SD13"/>
      <sheetName val="JEN_Data-SD_CP13"/>
      <sheetName val="JEN_Data-Dual_MCR13"/>
      <sheetName val="JEN_Data-Dual_MCD13"/>
      <sheetName val="Jen_Data-Dual_CP_LTC13"/>
      <sheetName val="JEN_Data-Dual_LTC_MCR13"/>
      <sheetName val="JEN_Data-MCR13"/>
      <sheetName val="JEN_Data-MCD13"/>
      <sheetName val="PMPM_Dual_MCD13"/>
      <sheetName val="PMPM_CP_LTC13"/>
      <sheetName val="PMPM_nonCP_LTC13"/>
      <sheetName val="PMPM_MCR13"/>
      <sheetName val="Trends-MCD_Trans13"/>
      <sheetName val="Trends-Trans_to_NH13"/>
      <sheetName val="Trends-Trans_to_HCBS13"/>
      <sheetName val="IPG_Data13"/>
      <sheetName val="CT_Data13"/>
      <sheetName val="CP_with_MCR13"/>
      <sheetName val="Census_Data13"/>
      <sheetName val="CP_Proj_13"/>
      <sheetName val="CPS_Data13"/>
      <sheetName val="CP_by_Income13"/>
      <sheetName val="MCBS_Data13"/>
      <sheetName val="LTC_by_Income13"/>
      <sheetName val="KFF_Data13"/>
      <sheetName val="MCR_Savings13"/>
      <sheetName val="MCR_Savings_&amp;_Trans13"/>
      <sheetName val="SD_Duration13"/>
      <sheetName val="SD_Offsets13"/>
      <sheetName val="%_Lacking_Rx13"/>
      <sheetName val="NH&amp;HCBS_Trends13"/>
      <sheetName val="CP&amp;Non-CP_Transition13"/>
      <sheetName val="NH&amp;HCBS_Transition13"/>
      <sheetName val="Transition_into_NH13"/>
      <sheetName val="Transition_into_NH_(2)13"/>
      <sheetName val="Transition_into_HCBS13"/>
      <sheetName val="Transition_into_HCBS_(2)13"/>
      <sheetName val="NH&amp;HCBS_Offsets13"/>
      <sheetName val="%_CP_in_LTC13"/>
      <sheetName val="State_Expenditures13"/>
      <sheetName val="wo_Waiver_Trend_BN13"/>
      <sheetName val="wo_Waiver_Trend_MOE13"/>
      <sheetName val="wo_Waiver_Trend_MCR13"/>
      <sheetName val="Waiver_Trend_BN13"/>
      <sheetName val="Waiver_Trend_MOE13"/>
      <sheetName val="Waiver_Trend_MCR13"/>
      <sheetName val="wo_Waiver_NHC13"/>
      <sheetName val="Waiver_NHC13"/>
      <sheetName val="BN-Funding_Analysis13"/>
      <sheetName val="BN-Total_Waiver_Program13"/>
      <sheetName val="BN-Enrollment_Projection13"/>
      <sheetName val="BN-wo_Waiver_Assumptions13"/>
      <sheetName val="BN-wo_Waiver_MMs13"/>
      <sheetName val="BN-wo_Waiver_Cost13"/>
      <sheetName val="BN-wo_Waiver_Cost_Smry13"/>
      <sheetName val="BN-Waiver_Assumptions13"/>
      <sheetName val="BN-Waiver_MMs13"/>
      <sheetName val="BN-Waiver_Cost13"/>
      <sheetName val="BN-Waiver_Cost_Smry13"/>
      <sheetName val="MOE-Funding_Analysis13"/>
      <sheetName val="MOE-Total_Waiver_Program13"/>
      <sheetName val="MOE-Enrollment_Projection13"/>
      <sheetName val="MOE-wo_Waiver_Assumptions13"/>
      <sheetName val="MOE-wo_Waiver_MMs13"/>
      <sheetName val="MOE-wo_Waiver_Cost13"/>
      <sheetName val="MOE-wo_Waiver_Cost_Smry13"/>
      <sheetName val="MOE-Waiver_Assumptions13"/>
      <sheetName val="MOE-Waiver_MMs13"/>
      <sheetName val="MOE-Waiver_Cost13"/>
      <sheetName val="MOE-Waiver_Cost_Smry13"/>
      <sheetName val="MCR-Funding_Analysis13"/>
      <sheetName val="MCR-Total_Waiver_Program13"/>
      <sheetName val="MCR-Enrollment_Projection13"/>
      <sheetName val="MCR-wo_Waiver_Assumptions13"/>
      <sheetName val="MCR-wo_Waiver_MMs13"/>
      <sheetName val="MCR-wo_Waiver_Cost13"/>
      <sheetName val="MCR-wo_Waiver_Cost_Smry13"/>
      <sheetName val="MCR-Waiver_Assumptions13"/>
      <sheetName val="MCR-Waiver_MMs13"/>
      <sheetName val="MCR-Waiver_Cost13"/>
      <sheetName val="MCR-Waiver_Cost_Smr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9">
          <cell r="A9" t="str">
            <v>Current ConnPACE Population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9">
          <cell r="A9" t="str">
            <v>Current ConnPACE Population</v>
          </cell>
        </row>
      </sheetData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>
        <row r="9">
          <cell r="A9" t="str">
            <v>Current ConnPACE Population</v>
          </cell>
        </row>
      </sheetData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9">
          <cell r="A9" t="str">
            <v>Current ConnPACE Population</v>
          </cell>
        </row>
      </sheetData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>
        <row r="9">
          <cell r="A9" t="str">
            <v>Current ConnPACE Population</v>
          </cell>
        </row>
      </sheetData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>
        <row r="9">
          <cell r="A9" t="str">
            <v>Current ConnPACE Population</v>
          </cell>
        </row>
      </sheetData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5 Enrollment"/>
      <sheetName val="Enrollment CFs"/>
      <sheetName val="May2016_Child"/>
      <sheetName val="May2016_Adult"/>
      <sheetName val="Apr2016_Adult"/>
      <sheetName val="Apr2016_Child"/>
      <sheetName val="Mar2016_Child"/>
      <sheetName val="Mar2016_Adult"/>
      <sheetName val="Feb2016_Child"/>
      <sheetName val="Feb2016_Adult"/>
      <sheetName val="Jan2016_Child"/>
      <sheetName val="Jan2016_Adult"/>
      <sheetName val="Dec2015_Child"/>
      <sheetName val="Dec2015_Adult"/>
      <sheetName val="Nov2015_Child"/>
      <sheetName val="Nov2015_Adult"/>
      <sheetName val="Oct2015_Child"/>
      <sheetName val="Oct2015_Adult"/>
      <sheetName val="Sep2015_Child"/>
      <sheetName val="Sep2015_Adult"/>
      <sheetName val="Aug2015_Child"/>
      <sheetName val="Aug2015_Adult"/>
      <sheetName val="Jul2015_Child"/>
      <sheetName val="Jul2015_Adult"/>
      <sheetName val="Jun2015_Child"/>
      <sheetName val="Jun2015_Adult"/>
      <sheetName val="May2015_Child"/>
      <sheetName val="May2015_Adult"/>
      <sheetName val="Apr2015_Child"/>
      <sheetName val="Apr2015_Adult"/>
      <sheetName val="Mar2015_Child"/>
      <sheetName val="Mar2015_Adult"/>
      <sheetName val="Feb2015_Child"/>
      <sheetName val="Feb2015_Adult"/>
      <sheetName val="Jan2015_Child"/>
      <sheetName val="Jan2015_Adult"/>
      <sheetName val="Sheet2"/>
      <sheetName val="Lookup"/>
      <sheetName val="2015_Enrollment"/>
      <sheetName val="Enrollment_CFs"/>
    </sheetNames>
    <sheetDataSet>
      <sheetData sheetId="0"/>
      <sheetData sheetId="1"/>
      <sheetData sheetId="2">
        <row r="341">
          <cell r="G341">
            <v>42491</v>
          </cell>
        </row>
      </sheetData>
      <sheetData sheetId="3">
        <row r="341">
          <cell r="G341">
            <v>42491</v>
          </cell>
        </row>
      </sheetData>
      <sheetData sheetId="4">
        <row r="341">
          <cell r="G341">
            <v>42461</v>
          </cell>
        </row>
      </sheetData>
      <sheetData sheetId="5">
        <row r="341">
          <cell r="G341">
            <v>42461</v>
          </cell>
        </row>
      </sheetData>
      <sheetData sheetId="6">
        <row r="341">
          <cell r="G341">
            <v>42430</v>
          </cell>
        </row>
      </sheetData>
      <sheetData sheetId="7">
        <row r="341">
          <cell r="G341">
            <v>42430</v>
          </cell>
        </row>
      </sheetData>
      <sheetData sheetId="8">
        <row r="341">
          <cell r="G341">
            <v>42401</v>
          </cell>
        </row>
      </sheetData>
      <sheetData sheetId="9">
        <row r="341">
          <cell r="G341">
            <v>42401</v>
          </cell>
        </row>
      </sheetData>
      <sheetData sheetId="10">
        <row r="341">
          <cell r="G341">
            <v>42370</v>
          </cell>
        </row>
      </sheetData>
      <sheetData sheetId="11">
        <row r="341">
          <cell r="G341">
            <v>42370</v>
          </cell>
        </row>
      </sheetData>
      <sheetData sheetId="12">
        <row r="341">
          <cell r="G341">
            <v>42339</v>
          </cell>
        </row>
      </sheetData>
      <sheetData sheetId="13">
        <row r="341">
          <cell r="G341">
            <v>42339</v>
          </cell>
        </row>
      </sheetData>
      <sheetData sheetId="14">
        <row r="341">
          <cell r="G341">
            <v>42309</v>
          </cell>
        </row>
      </sheetData>
      <sheetData sheetId="15">
        <row r="341">
          <cell r="G341">
            <v>42309</v>
          </cell>
        </row>
      </sheetData>
      <sheetData sheetId="16">
        <row r="341">
          <cell r="G341">
            <v>42278</v>
          </cell>
        </row>
      </sheetData>
      <sheetData sheetId="17">
        <row r="341">
          <cell r="G341">
            <v>42278</v>
          </cell>
        </row>
      </sheetData>
      <sheetData sheetId="18">
        <row r="341">
          <cell r="G341">
            <v>42248</v>
          </cell>
        </row>
      </sheetData>
      <sheetData sheetId="19">
        <row r="341">
          <cell r="G341">
            <v>42248</v>
          </cell>
        </row>
      </sheetData>
      <sheetData sheetId="20">
        <row r="341">
          <cell r="G341">
            <v>42217</v>
          </cell>
        </row>
      </sheetData>
      <sheetData sheetId="21">
        <row r="341">
          <cell r="G341">
            <v>42217</v>
          </cell>
        </row>
      </sheetData>
      <sheetData sheetId="22">
        <row r="341">
          <cell r="G341">
            <v>42186</v>
          </cell>
        </row>
      </sheetData>
      <sheetData sheetId="23">
        <row r="341">
          <cell r="G341">
            <v>42186</v>
          </cell>
        </row>
      </sheetData>
      <sheetData sheetId="24">
        <row r="341">
          <cell r="G341">
            <v>42156</v>
          </cell>
        </row>
      </sheetData>
      <sheetData sheetId="25">
        <row r="341">
          <cell r="G341">
            <v>42156</v>
          </cell>
        </row>
      </sheetData>
      <sheetData sheetId="26">
        <row r="341">
          <cell r="G341">
            <v>42125</v>
          </cell>
        </row>
      </sheetData>
      <sheetData sheetId="27">
        <row r="341">
          <cell r="G341">
            <v>42125</v>
          </cell>
        </row>
      </sheetData>
      <sheetData sheetId="28">
        <row r="341">
          <cell r="G341">
            <v>42095</v>
          </cell>
        </row>
      </sheetData>
      <sheetData sheetId="29">
        <row r="341">
          <cell r="G341">
            <v>42095</v>
          </cell>
        </row>
      </sheetData>
      <sheetData sheetId="30">
        <row r="341">
          <cell r="G341">
            <v>42064</v>
          </cell>
        </row>
      </sheetData>
      <sheetData sheetId="31">
        <row r="341">
          <cell r="G341">
            <v>42064</v>
          </cell>
        </row>
      </sheetData>
      <sheetData sheetId="32">
        <row r="341">
          <cell r="G341">
            <v>42036</v>
          </cell>
        </row>
      </sheetData>
      <sheetData sheetId="33">
        <row r="341">
          <cell r="G341">
            <v>42036</v>
          </cell>
        </row>
      </sheetData>
      <sheetData sheetId="34">
        <row r="341">
          <cell r="G341">
            <v>42005</v>
          </cell>
        </row>
      </sheetData>
      <sheetData sheetId="35">
        <row r="341">
          <cell r="G341">
            <v>42005</v>
          </cell>
        </row>
      </sheetData>
      <sheetData sheetId="36"/>
      <sheetData sheetId="37">
        <row r="5">
          <cell r="C5" t="str">
            <v>0A</v>
          </cell>
          <cell r="D5" t="str">
            <v>Refugees</v>
          </cell>
        </row>
        <row r="6">
          <cell r="C6">
            <v>1</v>
          </cell>
          <cell r="D6" t="str">
            <v>Refugees</v>
          </cell>
        </row>
        <row r="7">
          <cell r="C7">
            <v>2</v>
          </cell>
          <cell r="D7" t="str">
            <v>Refugees</v>
          </cell>
        </row>
        <row r="8">
          <cell r="C8">
            <v>8</v>
          </cell>
          <cell r="D8" t="str">
            <v>Refugees</v>
          </cell>
        </row>
        <row r="9">
          <cell r="C9">
            <v>13</v>
          </cell>
          <cell r="D9" t="str">
            <v>LTC</v>
          </cell>
        </row>
        <row r="10">
          <cell r="C10">
            <v>23</v>
          </cell>
          <cell r="D10" t="str">
            <v>LTC</v>
          </cell>
        </row>
        <row r="11">
          <cell r="C11">
            <v>63</v>
          </cell>
          <cell r="D11" t="str">
            <v>LTC</v>
          </cell>
        </row>
        <row r="12">
          <cell r="C12" t="str">
            <v>5C</v>
          </cell>
          <cell r="D12" t="str">
            <v>HFP</v>
          </cell>
        </row>
        <row r="13">
          <cell r="C13" t="str">
            <v>5D</v>
          </cell>
          <cell r="D13" t="str">
            <v>HFP</v>
          </cell>
        </row>
        <row r="14">
          <cell r="C14" t="str">
            <v>H1</v>
          </cell>
          <cell r="D14" t="str">
            <v>HFP</v>
          </cell>
        </row>
        <row r="15">
          <cell r="C15" t="str">
            <v>H2</v>
          </cell>
          <cell r="D15" t="str">
            <v>HFP</v>
          </cell>
        </row>
        <row r="16">
          <cell r="C16" t="str">
            <v>H3</v>
          </cell>
          <cell r="D16" t="str">
            <v>HFP</v>
          </cell>
        </row>
        <row r="17">
          <cell r="C17" t="str">
            <v>H4</v>
          </cell>
          <cell r="D17" t="str">
            <v>HFP</v>
          </cell>
        </row>
        <row r="18">
          <cell r="C18" t="str">
            <v>H5</v>
          </cell>
          <cell r="D18" t="str">
            <v>HFP</v>
          </cell>
        </row>
        <row r="19">
          <cell r="C19" t="str">
            <v>E7</v>
          </cell>
          <cell r="D19" t="str">
            <v>HFP</v>
          </cell>
        </row>
        <row r="20">
          <cell r="C20" t="str">
            <v>M5</v>
          </cell>
          <cell r="D20" t="str">
            <v>HFP</v>
          </cell>
        </row>
        <row r="21">
          <cell r="C21" t="str">
            <v>T1</v>
          </cell>
          <cell r="D21" t="str">
            <v>HFP</v>
          </cell>
        </row>
        <row r="22">
          <cell r="C22" t="str">
            <v>T2</v>
          </cell>
          <cell r="D22" t="str">
            <v>HFP</v>
          </cell>
        </row>
        <row r="23">
          <cell r="C23" t="str">
            <v>T3</v>
          </cell>
          <cell r="D23" t="str">
            <v>HFP</v>
          </cell>
        </row>
        <row r="24">
          <cell r="C24" t="str">
            <v>T4</v>
          </cell>
          <cell r="D24" t="str">
            <v>HFP</v>
          </cell>
        </row>
        <row r="25">
          <cell r="C25" t="str">
            <v>T5</v>
          </cell>
          <cell r="D25" t="str">
            <v>HFP</v>
          </cell>
        </row>
        <row r="26">
          <cell r="C26" t="str">
            <v>7U</v>
          </cell>
          <cell r="D26" t="str">
            <v>ACA</v>
          </cell>
        </row>
        <row r="27">
          <cell r="C27" t="str">
            <v>L1</v>
          </cell>
          <cell r="D27" t="str">
            <v>ACA</v>
          </cell>
        </row>
        <row r="28">
          <cell r="C28" t="str">
            <v>M1</v>
          </cell>
          <cell r="D28" t="str">
            <v>ACA</v>
          </cell>
        </row>
        <row r="29">
          <cell r="C29" t="str">
            <v>E6</v>
          </cell>
          <cell r="D29" t="str">
            <v>All Other</v>
          </cell>
        </row>
        <row r="30">
          <cell r="C30" t="str">
            <v>H6</v>
          </cell>
          <cell r="D30" t="str">
            <v>All Other</v>
          </cell>
        </row>
        <row r="31">
          <cell r="C31" t="str">
            <v>H7</v>
          </cell>
          <cell r="D31" t="str">
            <v>All Other</v>
          </cell>
        </row>
        <row r="32">
          <cell r="C32" t="str">
            <v>H8</v>
          </cell>
          <cell r="D32" t="str">
            <v>All Other</v>
          </cell>
        </row>
        <row r="33">
          <cell r="C33" t="str">
            <v>H9</v>
          </cell>
          <cell r="D33" t="str">
            <v>All Other</v>
          </cell>
        </row>
        <row r="34">
          <cell r="C34" t="str">
            <v>H0</v>
          </cell>
          <cell r="D34" t="str">
            <v>All Other</v>
          </cell>
        </row>
        <row r="35">
          <cell r="C35" t="str">
            <v>K1</v>
          </cell>
          <cell r="D35" t="str">
            <v>All Other</v>
          </cell>
        </row>
        <row r="36">
          <cell r="C36" t="str">
            <v>M3</v>
          </cell>
          <cell r="D36" t="str">
            <v>All Other</v>
          </cell>
        </row>
        <row r="37">
          <cell r="C37" t="str">
            <v>M7</v>
          </cell>
          <cell r="D37" t="str">
            <v>All Other</v>
          </cell>
        </row>
        <row r="38">
          <cell r="C38" t="str">
            <v>P1</v>
          </cell>
          <cell r="D38" t="str">
            <v>All Other</v>
          </cell>
        </row>
        <row r="39">
          <cell r="C39" t="str">
            <v>P2</v>
          </cell>
          <cell r="D39" t="str">
            <v>All Other</v>
          </cell>
        </row>
        <row r="40">
          <cell r="C40" t="str">
            <v>P3</v>
          </cell>
          <cell r="D40" t="str">
            <v>All Other</v>
          </cell>
        </row>
        <row r="41">
          <cell r="C41" t="str">
            <v>P5</v>
          </cell>
          <cell r="D41" t="str">
            <v>All Other</v>
          </cell>
        </row>
        <row r="42">
          <cell r="C42" t="str">
            <v>P7</v>
          </cell>
          <cell r="D42" t="str">
            <v>All Other</v>
          </cell>
        </row>
        <row r="43">
          <cell r="C43" t="str">
            <v>P9</v>
          </cell>
          <cell r="D43" t="str">
            <v>All Other</v>
          </cell>
        </row>
        <row r="44">
          <cell r="C44" t="str">
            <v>0L</v>
          </cell>
          <cell r="D44" t="str">
            <v>All Other</v>
          </cell>
        </row>
        <row r="45">
          <cell r="C45" t="str">
            <v>0M</v>
          </cell>
          <cell r="D45" t="str">
            <v>All Other</v>
          </cell>
        </row>
        <row r="46">
          <cell r="C46" t="str">
            <v>0N</v>
          </cell>
          <cell r="D46" t="str">
            <v>All Other</v>
          </cell>
        </row>
        <row r="47">
          <cell r="C47" t="str">
            <v>0P</v>
          </cell>
          <cell r="D47" t="str">
            <v>All Other</v>
          </cell>
        </row>
        <row r="48">
          <cell r="C48" t="str">
            <v>0R</v>
          </cell>
          <cell r="D48" t="str">
            <v>All Other</v>
          </cell>
        </row>
        <row r="49">
          <cell r="C49" t="str">
            <v>0T</v>
          </cell>
          <cell r="D49" t="str">
            <v>All Other</v>
          </cell>
        </row>
        <row r="50">
          <cell r="C50" t="str">
            <v>0U</v>
          </cell>
          <cell r="D50" t="str">
            <v>All Other</v>
          </cell>
        </row>
        <row r="51">
          <cell r="C51" t="str">
            <v>0V</v>
          </cell>
          <cell r="D51" t="str">
            <v>All Other</v>
          </cell>
        </row>
        <row r="52">
          <cell r="C52" t="str">
            <v>0W</v>
          </cell>
          <cell r="D52" t="str">
            <v>All Other</v>
          </cell>
        </row>
        <row r="53">
          <cell r="C53" t="str">
            <v>0X</v>
          </cell>
          <cell r="D53" t="str">
            <v>All Other</v>
          </cell>
        </row>
        <row r="54">
          <cell r="C54" t="str">
            <v>0Y</v>
          </cell>
          <cell r="D54" t="str">
            <v>All Other</v>
          </cell>
        </row>
        <row r="55">
          <cell r="C55">
            <v>3</v>
          </cell>
          <cell r="D55" t="str">
            <v>All Other</v>
          </cell>
        </row>
        <row r="56">
          <cell r="C56">
            <v>4</v>
          </cell>
          <cell r="D56" t="str">
            <v>All Other</v>
          </cell>
        </row>
        <row r="57">
          <cell r="C57">
            <v>6</v>
          </cell>
          <cell r="D57" t="str">
            <v>All Other</v>
          </cell>
        </row>
        <row r="58">
          <cell r="C58">
            <v>7</v>
          </cell>
          <cell r="D58" t="str">
            <v>All Other</v>
          </cell>
        </row>
        <row r="59">
          <cell r="C59" t="str">
            <v>1E</v>
          </cell>
          <cell r="D59" t="str">
            <v>All Other</v>
          </cell>
        </row>
        <row r="60">
          <cell r="C60" t="str">
            <v>1H</v>
          </cell>
          <cell r="D60" t="str">
            <v>All Other</v>
          </cell>
        </row>
        <row r="61">
          <cell r="C61" t="str">
            <v>1U</v>
          </cell>
          <cell r="D61" t="str">
            <v>All Other</v>
          </cell>
        </row>
        <row r="62">
          <cell r="C62" t="str">
            <v>1X</v>
          </cell>
          <cell r="D62" t="str">
            <v>All Other</v>
          </cell>
        </row>
        <row r="63">
          <cell r="C63" t="str">
            <v>1Y</v>
          </cell>
          <cell r="D63" t="str">
            <v>All Other</v>
          </cell>
        </row>
        <row r="64">
          <cell r="C64">
            <v>10</v>
          </cell>
          <cell r="D64" t="str">
            <v>All Other</v>
          </cell>
        </row>
        <row r="65">
          <cell r="C65">
            <v>14</v>
          </cell>
          <cell r="D65" t="str">
            <v>All Other</v>
          </cell>
        </row>
        <row r="66">
          <cell r="C66">
            <v>16</v>
          </cell>
          <cell r="D66" t="str">
            <v>All Other</v>
          </cell>
        </row>
        <row r="67">
          <cell r="C67">
            <v>17</v>
          </cell>
          <cell r="D67" t="str">
            <v>All Other</v>
          </cell>
        </row>
        <row r="68">
          <cell r="C68" t="str">
            <v>2A</v>
          </cell>
          <cell r="D68" t="str">
            <v>All Other</v>
          </cell>
        </row>
        <row r="69">
          <cell r="C69" t="str">
            <v>2E</v>
          </cell>
          <cell r="D69" t="str">
            <v>All Other</v>
          </cell>
        </row>
        <row r="70">
          <cell r="C70" t="str">
            <v>2H</v>
          </cell>
          <cell r="D70" t="str">
            <v>All Other</v>
          </cell>
        </row>
        <row r="71">
          <cell r="C71">
            <v>20</v>
          </cell>
          <cell r="D71" t="str">
            <v>All Other</v>
          </cell>
        </row>
        <row r="72">
          <cell r="C72">
            <v>24</v>
          </cell>
          <cell r="D72" t="str">
            <v>All Other</v>
          </cell>
        </row>
        <row r="73">
          <cell r="C73">
            <v>26</v>
          </cell>
          <cell r="D73" t="str">
            <v>All Other</v>
          </cell>
        </row>
        <row r="74">
          <cell r="C74">
            <v>27</v>
          </cell>
          <cell r="D74" t="str">
            <v>All Other</v>
          </cell>
        </row>
        <row r="75">
          <cell r="C75" t="str">
            <v>3A</v>
          </cell>
          <cell r="D75" t="str">
            <v>All Other</v>
          </cell>
        </row>
        <row r="76">
          <cell r="C76" t="str">
            <v>3C</v>
          </cell>
          <cell r="D76" t="str">
            <v>All Other</v>
          </cell>
        </row>
        <row r="77">
          <cell r="C77" t="str">
            <v>3D</v>
          </cell>
          <cell r="D77" t="str">
            <v>All Other</v>
          </cell>
        </row>
        <row r="78">
          <cell r="C78" t="str">
            <v>3E</v>
          </cell>
          <cell r="D78" t="str">
            <v>All Other</v>
          </cell>
        </row>
        <row r="79">
          <cell r="C79" t="str">
            <v>3F</v>
          </cell>
          <cell r="D79" t="str">
            <v>All Other</v>
          </cell>
        </row>
        <row r="80">
          <cell r="C80" t="str">
            <v>3G</v>
          </cell>
          <cell r="D80" t="str">
            <v>All Other</v>
          </cell>
        </row>
        <row r="81">
          <cell r="C81" t="str">
            <v>3H</v>
          </cell>
          <cell r="D81" t="str">
            <v>All Other</v>
          </cell>
        </row>
        <row r="82">
          <cell r="C82" t="str">
            <v>3L</v>
          </cell>
          <cell r="D82" t="str">
            <v>All Other</v>
          </cell>
        </row>
        <row r="83">
          <cell r="C83" t="str">
            <v>3M</v>
          </cell>
          <cell r="D83" t="str">
            <v>All Other</v>
          </cell>
        </row>
        <row r="84">
          <cell r="C84" t="str">
            <v>3N</v>
          </cell>
          <cell r="D84" t="str">
            <v>All Other</v>
          </cell>
        </row>
        <row r="85">
          <cell r="C85" t="str">
            <v>3P</v>
          </cell>
          <cell r="D85" t="str">
            <v>All Other</v>
          </cell>
        </row>
        <row r="86">
          <cell r="C86" t="str">
            <v>3R</v>
          </cell>
          <cell r="D86" t="str">
            <v>All Other</v>
          </cell>
        </row>
        <row r="87">
          <cell r="C87" t="str">
            <v>3T</v>
          </cell>
          <cell r="D87" t="str">
            <v>All Other</v>
          </cell>
        </row>
        <row r="88">
          <cell r="C88" t="str">
            <v>3U</v>
          </cell>
          <cell r="D88" t="str">
            <v>All Other</v>
          </cell>
        </row>
        <row r="89">
          <cell r="C89" t="str">
            <v>3V</v>
          </cell>
          <cell r="D89" t="str">
            <v>All Other</v>
          </cell>
        </row>
        <row r="90">
          <cell r="C90" t="str">
            <v>3W</v>
          </cell>
          <cell r="D90" t="str">
            <v>All Other</v>
          </cell>
        </row>
        <row r="91">
          <cell r="C91">
            <v>30</v>
          </cell>
          <cell r="D91" t="str">
            <v>All Other</v>
          </cell>
        </row>
        <row r="92">
          <cell r="C92">
            <v>32</v>
          </cell>
          <cell r="D92" t="str">
            <v>All Other</v>
          </cell>
        </row>
        <row r="93">
          <cell r="C93">
            <v>33</v>
          </cell>
          <cell r="D93" t="str">
            <v>All Other</v>
          </cell>
        </row>
        <row r="94">
          <cell r="C94">
            <v>34</v>
          </cell>
          <cell r="D94" t="str">
            <v>All Other</v>
          </cell>
        </row>
        <row r="95">
          <cell r="C95">
            <v>35</v>
          </cell>
          <cell r="D95" t="str">
            <v>All Other</v>
          </cell>
        </row>
        <row r="96">
          <cell r="C96">
            <v>36</v>
          </cell>
          <cell r="D96" t="str">
            <v>All Other</v>
          </cell>
        </row>
        <row r="97">
          <cell r="C97">
            <v>37</v>
          </cell>
          <cell r="D97" t="str">
            <v>All Other</v>
          </cell>
        </row>
        <row r="98">
          <cell r="C98">
            <v>38</v>
          </cell>
          <cell r="D98" t="str">
            <v>All Other</v>
          </cell>
        </row>
        <row r="99">
          <cell r="C99">
            <v>39</v>
          </cell>
          <cell r="D99" t="str">
            <v>All Other</v>
          </cell>
        </row>
        <row r="100">
          <cell r="C100" t="str">
            <v>4A</v>
          </cell>
          <cell r="D100" t="str">
            <v>All Other</v>
          </cell>
        </row>
        <row r="101">
          <cell r="C101" t="str">
            <v>4E</v>
          </cell>
          <cell r="D101" t="str">
            <v>All Other</v>
          </cell>
        </row>
        <row r="102">
          <cell r="C102" t="str">
            <v>4F</v>
          </cell>
          <cell r="D102" t="str">
            <v>All Other</v>
          </cell>
        </row>
        <row r="103">
          <cell r="C103" t="str">
            <v>4G</v>
          </cell>
          <cell r="D103" t="str">
            <v>All Other</v>
          </cell>
        </row>
        <row r="104">
          <cell r="C104" t="str">
            <v>4K</v>
          </cell>
          <cell r="D104" t="str">
            <v>All Other</v>
          </cell>
        </row>
        <row r="105">
          <cell r="C105" t="str">
            <v>4L</v>
          </cell>
          <cell r="D105" t="str">
            <v>All Other</v>
          </cell>
        </row>
        <row r="106">
          <cell r="C106" t="str">
            <v>4M</v>
          </cell>
          <cell r="D106" t="str">
            <v>All Other</v>
          </cell>
        </row>
        <row r="107">
          <cell r="C107" t="str">
            <v>4N</v>
          </cell>
          <cell r="D107" t="str">
            <v>All Other</v>
          </cell>
        </row>
        <row r="108">
          <cell r="C108" t="str">
            <v>4S</v>
          </cell>
          <cell r="D108" t="str">
            <v>All Other</v>
          </cell>
        </row>
        <row r="109">
          <cell r="C109" t="str">
            <v>4T</v>
          </cell>
          <cell r="D109" t="str">
            <v>All Other</v>
          </cell>
        </row>
        <row r="110">
          <cell r="C110" t="str">
            <v>4W</v>
          </cell>
          <cell r="D110" t="str">
            <v>All Other</v>
          </cell>
        </row>
        <row r="111">
          <cell r="C111">
            <v>40</v>
          </cell>
          <cell r="D111" t="str">
            <v>All Other</v>
          </cell>
        </row>
        <row r="112">
          <cell r="C112">
            <v>42</v>
          </cell>
          <cell r="D112" t="str">
            <v>All Other</v>
          </cell>
        </row>
        <row r="113">
          <cell r="C113">
            <v>43</v>
          </cell>
          <cell r="D113" t="str">
            <v>All Other</v>
          </cell>
        </row>
        <row r="114">
          <cell r="C114">
            <v>45</v>
          </cell>
          <cell r="D114" t="str">
            <v>All Other</v>
          </cell>
        </row>
        <row r="115">
          <cell r="C115" t="str">
            <v>5E</v>
          </cell>
          <cell r="D115" t="str">
            <v>All Other</v>
          </cell>
        </row>
        <row r="116">
          <cell r="C116" t="str">
            <v>5J</v>
          </cell>
          <cell r="D116" t="str">
            <v>All Other</v>
          </cell>
        </row>
        <row r="117">
          <cell r="C117" t="str">
            <v>5K</v>
          </cell>
          <cell r="D117" t="str">
            <v>All Other</v>
          </cell>
        </row>
        <row r="118">
          <cell r="C118" t="str">
            <v>5R</v>
          </cell>
          <cell r="D118" t="str">
            <v>All Other</v>
          </cell>
        </row>
        <row r="119">
          <cell r="C119" t="str">
            <v>5T</v>
          </cell>
          <cell r="D119" t="str">
            <v>All Other</v>
          </cell>
        </row>
        <row r="120">
          <cell r="C120" t="str">
            <v>5W</v>
          </cell>
          <cell r="D120" t="str">
            <v>All Other</v>
          </cell>
        </row>
        <row r="121">
          <cell r="C121" t="str">
            <v>5X</v>
          </cell>
          <cell r="D121" t="str">
            <v>All Other</v>
          </cell>
        </row>
        <row r="122">
          <cell r="C122" t="str">
            <v>5Y</v>
          </cell>
          <cell r="D122" t="str">
            <v>All Other</v>
          </cell>
        </row>
        <row r="123">
          <cell r="C123">
            <v>53</v>
          </cell>
          <cell r="D123" t="str">
            <v>All Other</v>
          </cell>
        </row>
        <row r="124">
          <cell r="C124">
            <v>54</v>
          </cell>
          <cell r="D124" t="str">
            <v>All Other</v>
          </cell>
        </row>
        <row r="125">
          <cell r="C125">
            <v>59</v>
          </cell>
          <cell r="D125" t="str">
            <v>All Other</v>
          </cell>
        </row>
        <row r="126">
          <cell r="C126" t="str">
            <v>6A</v>
          </cell>
          <cell r="D126" t="str">
            <v>All Other</v>
          </cell>
        </row>
        <row r="127">
          <cell r="C127" t="str">
            <v>6C</v>
          </cell>
          <cell r="D127" t="str">
            <v>All Other</v>
          </cell>
        </row>
        <row r="128">
          <cell r="C128" t="str">
            <v>6E</v>
          </cell>
          <cell r="D128" t="str">
            <v>All Other</v>
          </cell>
        </row>
        <row r="129">
          <cell r="C129" t="str">
            <v>6G</v>
          </cell>
          <cell r="D129" t="str">
            <v>All Other</v>
          </cell>
        </row>
        <row r="130">
          <cell r="C130" t="str">
            <v>6H</v>
          </cell>
          <cell r="D130" t="str">
            <v>All Other</v>
          </cell>
        </row>
        <row r="131">
          <cell r="C131" t="str">
            <v>6J</v>
          </cell>
          <cell r="D131" t="str">
            <v>All Other</v>
          </cell>
        </row>
        <row r="132">
          <cell r="C132" t="str">
            <v>6N</v>
          </cell>
          <cell r="D132" t="str">
            <v>All Other</v>
          </cell>
        </row>
        <row r="133">
          <cell r="C133" t="str">
            <v>6P</v>
          </cell>
          <cell r="D133" t="str">
            <v>All Other</v>
          </cell>
        </row>
        <row r="134">
          <cell r="C134" t="str">
            <v>6R</v>
          </cell>
          <cell r="D134" t="str">
            <v>All Other</v>
          </cell>
        </row>
        <row r="135">
          <cell r="C135" t="str">
            <v>6U</v>
          </cell>
          <cell r="D135" t="str">
            <v>All Other</v>
          </cell>
        </row>
        <row r="136">
          <cell r="C136" t="str">
            <v>6V</v>
          </cell>
          <cell r="D136" t="str">
            <v>All Other</v>
          </cell>
        </row>
        <row r="137">
          <cell r="C137" t="str">
            <v>6W</v>
          </cell>
          <cell r="D137" t="str">
            <v>All Other</v>
          </cell>
        </row>
        <row r="138">
          <cell r="C138" t="str">
            <v>6X</v>
          </cell>
          <cell r="D138" t="str">
            <v>All Other</v>
          </cell>
        </row>
        <row r="139">
          <cell r="C139" t="str">
            <v>6Y</v>
          </cell>
          <cell r="D139" t="str">
            <v>All Other</v>
          </cell>
        </row>
        <row r="140">
          <cell r="C140">
            <v>60</v>
          </cell>
          <cell r="D140" t="str">
            <v>All Other</v>
          </cell>
        </row>
        <row r="141">
          <cell r="C141">
            <v>64</v>
          </cell>
          <cell r="D141" t="str">
            <v>All Other</v>
          </cell>
        </row>
        <row r="142">
          <cell r="C142">
            <v>65</v>
          </cell>
          <cell r="D142" t="str">
            <v>All Other</v>
          </cell>
        </row>
        <row r="143">
          <cell r="C143">
            <v>66</v>
          </cell>
          <cell r="D143" t="str">
            <v>All Other</v>
          </cell>
        </row>
        <row r="144">
          <cell r="C144" t="str">
            <v>7G</v>
          </cell>
          <cell r="D144" t="str">
            <v>All Other</v>
          </cell>
        </row>
        <row r="145">
          <cell r="C145" t="str">
            <v>7J</v>
          </cell>
          <cell r="D145" t="str">
            <v>All Other</v>
          </cell>
        </row>
        <row r="146">
          <cell r="C146" t="str">
            <v>7K</v>
          </cell>
          <cell r="D146" t="str">
            <v>All Other</v>
          </cell>
        </row>
        <row r="147">
          <cell r="C147" t="str">
            <v>7M</v>
          </cell>
          <cell r="D147" t="str">
            <v>All Other</v>
          </cell>
        </row>
        <row r="148">
          <cell r="C148" t="str">
            <v>7N</v>
          </cell>
          <cell r="D148" t="str">
            <v>All Other</v>
          </cell>
        </row>
        <row r="149">
          <cell r="C149" t="str">
            <v>7P</v>
          </cell>
          <cell r="D149" t="str">
            <v>All Other</v>
          </cell>
        </row>
        <row r="150">
          <cell r="C150" t="str">
            <v>7R</v>
          </cell>
          <cell r="D150" t="str">
            <v>All Other</v>
          </cell>
        </row>
        <row r="151">
          <cell r="C151" t="str">
            <v>7S</v>
          </cell>
          <cell r="D151" t="str">
            <v>All Other</v>
          </cell>
        </row>
        <row r="152">
          <cell r="C152" t="str">
            <v>7T</v>
          </cell>
          <cell r="D152" t="str">
            <v>All Other</v>
          </cell>
        </row>
        <row r="153">
          <cell r="C153" t="str">
            <v>7W</v>
          </cell>
          <cell r="D153" t="str">
            <v>All Other</v>
          </cell>
        </row>
        <row r="154">
          <cell r="C154" t="str">
            <v>8E</v>
          </cell>
          <cell r="D154" t="str">
            <v>All Other</v>
          </cell>
        </row>
        <row r="155">
          <cell r="C155" t="str">
            <v>8G</v>
          </cell>
          <cell r="D155" t="str">
            <v>All Other</v>
          </cell>
        </row>
        <row r="156">
          <cell r="C156" t="str">
            <v>8U</v>
          </cell>
          <cell r="D156" t="str">
            <v>All Other</v>
          </cell>
        </row>
        <row r="157">
          <cell r="C157" t="str">
            <v>8V</v>
          </cell>
          <cell r="D157" t="str">
            <v>All Other</v>
          </cell>
        </row>
        <row r="158">
          <cell r="C158" t="str">
            <v>8W</v>
          </cell>
          <cell r="D158" t="str">
            <v>All Other</v>
          </cell>
        </row>
        <row r="159">
          <cell r="C159" t="str">
            <v>8Y</v>
          </cell>
          <cell r="D159" t="str">
            <v>All Other</v>
          </cell>
        </row>
        <row r="160">
          <cell r="C160">
            <v>80</v>
          </cell>
          <cell r="D160" t="str">
            <v>All Other</v>
          </cell>
        </row>
        <row r="161">
          <cell r="C161">
            <v>81</v>
          </cell>
          <cell r="D161" t="str">
            <v>All Other</v>
          </cell>
        </row>
        <row r="162">
          <cell r="C162">
            <v>82</v>
          </cell>
          <cell r="D162" t="str">
            <v>All Other</v>
          </cell>
        </row>
        <row r="163">
          <cell r="C163">
            <v>83</v>
          </cell>
          <cell r="D163" t="str">
            <v>All Other</v>
          </cell>
        </row>
        <row r="164">
          <cell r="C164">
            <v>86</v>
          </cell>
          <cell r="D164" t="str">
            <v>All Other</v>
          </cell>
        </row>
        <row r="165">
          <cell r="C165">
            <v>87</v>
          </cell>
          <cell r="D165" t="str">
            <v>All Other</v>
          </cell>
        </row>
        <row r="166">
          <cell r="C166" t="str">
            <v>2P</v>
          </cell>
          <cell r="D166" t="str">
            <v>All Other</v>
          </cell>
        </row>
        <row r="167">
          <cell r="C167" t="str">
            <v>2R</v>
          </cell>
          <cell r="D167" t="str">
            <v>All Other</v>
          </cell>
        </row>
        <row r="168">
          <cell r="C168" t="str">
            <v>2S</v>
          </cell>
          <cell r="D168" t="str">
            <v>All Other</v>
          </cell>
        </row>
        <row r="169">
          <cell r="C169" t="str">
            <v>2T</v>
          </cell>
          <cell r="D169" t="str">
            <v>All Other</v>
          </cell>
        </row>
        <row r="170">
          <cell r="C170" t="str">
            <v>2U</v>
          </cell>
          <cell r="D170" t="str">
            <v>All Other</v>
          </cell>
        </row>
        <row r="171">
          <cell r="C171" t="str">
            <v>5V</v>
          </cell>
          <cell r="D171" t="str">
            <v>All Other</v>
          </cell>
        </row>
        <row r="172">
          <cell r="C172" t="str">
            <v>7V</v>
          </cell>
          <cell r="D172" t="str">
            <v>All Other</v>
          </cell>
        </row>
        <row r="173">
          <cell r="C173" t="str">
            <v>L6</v>
          </cell>
          <cell r="D173" t="str">
            <v>All Other</v>
          </cell>
        </row>
        <row r="174">
          <cell r="C174" t="str">
            <v>L7</v>
          </cell>
          <cell r="D174" t="str">
            <v>All Other</v>
          </cell>
        </row>
        <row r="175">
          <cell r="C175" t="str">
            <v>7L</v>
          </cell>
          <cell r="D175" t="str">
            <v>All Other</v>
          </cell>
        </row>
      </sheetData>
      <sheetData sheetId="38"/>
      <sheetData sheetId="3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  <sheetName val="MISDSS_Raw_Data_19_and_Greater"/>
      <sheetName val="Plan_County"/>
      <sheetName val="Non_COHS_Aid_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able"/>
      <sheetName val="Reserve"/>
      <sheetName val="Actuals"/>
      <sheetName val="05-06"/>
      <sheetName val="05-06 (+10%)"/>
      <sheetName val="Status"/>
      <sheetName val="TribeAllocation"/>
      <sheetName val="06-07"/>
      <sheetName val="06-07(+10%)"/>
      <sheetName val="Scenario Summary"/>
      <sheetName val="TMTTWithdrawal"/>
      <sheetName val="CaseData"/>
      <sheetName val="05-06A(217.02)"/>
      <sheetName val="05-06A(226.64)"/>
      <sheetName val="05-06A(235.86)"/>
      <sheetName val="06-07A(217.02)"/>
      <sheetName val="06-07A(226.64)"/>
      <sheetName val="06-07A(235.86)"/>
      <sheetName val="GrantCases2"/>
      <sheetName val="GrantCases"/>
      <sheetName val="05-06Fed"/>
      <sheetName val="06-07Fed"/>
      <sheetName val="CountyShare"/>
      <sheetName val="05-06_(+10%)"/>
      <sheetName val="Scenario_Summary"/>
      <sheetName val="05-06A(217_02)"/>
      <sheetName val="05-06A(226_64)"/>
      <sheetName val="05-06A(235_86)"/>
      <sheetName val="06-07A(217_02)"/>
      <sheetName val="06-07A(226_64)"/>
      <sheetName val="06-07A(235_86)"/>
    </sheetNames>
    <sheetDataSet>
      <sheetData sheetId="0"/>
      <sheetData sheetId="1"/>
      <sheetData sheetId="2"/>
      <sheetData sheetId="3"/>
      <sheetData sheetId="4">
        <row r="4">
          <cell r="G4">
            <v>211.3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60">
          <cell r="G160">
            <v>5368635</v>
          </cell>
          <cell r="H160">
            <v>2684326</v>
          </cell>
          <cell r="I160">
            <v>2550100</v>
          </cell>
        </row>
      </sheetData>
      <sheetData sheetId="14"/>
      <sheetData sheetId="15"/>
      <sheetData sheetId="16">
        <row r="159">
          <cell r="C159" t="str">
            <v>July Tot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gibility Wksht "/>
      <sheetName val="FY 1516 Cost Reports Rec'd"/>
      <sheetName val="FY 1516 Cost Reports Rec'd SNFD"/>
      <sheetName val="GEMT Provider List"/>
      <sheetName val="FY 1516 Enrollment "/>
      <sheetName val="Billing Contract Info"/>
      <sheetName val="FY 1516 Eligibility"/>
      <sheetName val="Pivot Table ACPT by Region 1314"/>
      <sheetName val="Pivot Table ACPT 09_13"/>
      <sheetName val="Pivot Table ACPT by Region 0913"/>
      <sheetName val="Sheet1"/>
      <sheetName val="Pivot Table APS FY 09_13"/>
      <sheetName val="Provider Address List"/>
      <sheetName val="Providers by Region"/>
      <sheetName val="Data Lists"/>
      <sheetName val="BUDGET DRILL 5.21.14"/>
      <sheetName val="BUDGET DRILL 1.23.14"/>
      <sheetName val="CR_APS Comps"/>
      <sheetName val="GEMT Program Tracker 2015_16"/>
      <sheetName val="Eligibility_Wksht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05"/>
      <sheetName val="Jul05"/>
      <sheetName val="Jul05Proof"/>
      <sheetName val="Stwd 296 Jul05"/>
      <sheetName val="ADJ - Jul05-Jun05"/>
      <sheetName val="Jul05-Jun05 COM % CHG-pg1"/>
      <sheetName val="Jul05-Jun05 COM % CHG-pg2"/>
      <sheetName val="Aug05"/>
      <sheetName val="Aug05Proof"/>
      <sheetName val="Stwd 296 Aug05"/>
      <sheetName val="ADJ - Aug05-Jul05"/>
      <sheetName val="Aug05-Jul05 COM % CHG-pg1"/>
      <sheetName val="Aug05-Jul05 COM % CHG-pg2"/>
      <sheetName val="Sep05"/>
      <sheetName val="Sep05Proof"/>
      <sheetName val="Stwd 296 Sept05"/>
      <sheetName val="ADJ - Sep05-Aug05"/>
      <sheetName val="Sep04-Aug05 COM % CHG-pg1"/>
      <sheetName val="Sep04-Aug05 COM % CHG-pg2"/>
      <sheetName val="Oct05"/>
      <sheetName val="Oct05Proof"/>
      <sheetName val="Stwd 296 Oct05"/>
      <sheetName val="ADJ - Oct05-Sep05"/>
      <sheetName val="Oct05-Sep05 COM % CHG-pg1"/>
      <sheetName val="Oct05-Sep05 COM % CHG-pg2"/>
      <sheetName val="Nov05"/>
      <sheetName val="Nov05Proof"/>
      <sheetName val="Stwd 296 Nov05"/>
      <sheetName val="ADJ - Nov05-Oct05"/>
      <sheetName val="Nov05-Oct05 COM % CHG-pg1"/>
      <sheetName val="Nov05-Oct05 COM % CHG-pg2"/>
      <sheetName val="Dec05"/>
      <sheetName val="Dec05Proof"/>
      <sheetName val="Stwd 296 Dec05"/>
      <sheetName val="ADJ - Dec05-Nov05"/>
      <sheetName val="Dec05-Nov05 COM % CHG-pg1"/>
      <sheetName val="Dec05-Nov05 COM % CHG-pg2"/>
      <sheetName val="Jan06"/>
      <sheetName val="Jan06Proof"/>
      <sheetName val="Stwd 296 Jan06"/>
      <sheetName val="ADJ - Jan06-Dec05"/>
      <sheetName val="Jan06-Dec05 COM % CHG-pg1"/>
      <sheetName val="Jan06-Dec05 COM % CHG-pg2"/>
      <sheetName val="Feb06"/>
      <sheetName val="Feb06Proof"/>
      <sheetName val="Stwd 296 Feb06"/>
      <sheetName val="ADJ - Feb06-Jan06"/>
      <sheetName val="Feb06-Jan06 COM % CHG-pg1"/>
      <sheetName val="Feb06-Jan06 COM % CHG-pg2"/>
      <sheetName val="Mar06"/>
      <sheetName val="Mar06Proof"/>
      <sheetName val="Stwd 296 Mar06"/>
      <sheetName val="ADJ - Mar06-Feb06"/>
      <sheetName val="Mar06-Feb06 COM % CHG-pg1"/>
      <sheetName val="Mar06-Feb06 COM % CHG-pg2"/>
      <sheetName val="Apr06"/>
      <sheetName val="Apr06Proof"/>
      <sheetName val="Stwd 296 Apr06"/>
      <sheetName val="ADJ - Apr06-Mar06"/>
      <sheetName val="Apr06-Mar06 COM % CHG-pg1"/>
      <sheetName val="Apr06-Mar06 COM % CHG-pg2"/>
      <sheetName val="May06"/>
      <sheetName val="May06Proof"/>
      <sheetName val="Stwd 296 May06"/>
      <sheetName val="ADJ - May06-Apr06"/>
      <sheetName val="May06-Apr06 COM % CHG-pg1"/>
      <sheetName val="May06-Apr06 COM % CHG-pg2"/>
      <sheetName val="Jun06"/>
      <sheetName val="Jun06Proof"/>
      <sheetName val="Stwd 296 Jun06"/>
      <sheetName val="ADJ - Jun065-May06"/>
      <sheetName val="Jun06-May06 COM % CHG-pg1"/>
      <sheetName val="Jun06-May06 COM % CHG-pg2"/>
      <sheetName val="2005-06 Totals"/>
      <sheetName val="2005-06 AVGs"/>
      <sheetName val="366 (296&amp;296X) 05-06"/>
      <sheetName val="FNS366B 05-06"/>
      <sheetName val="Jul-Sep05 CFAB"/>
      <sheetName val="Oct-Dec04 CFAB"/>
      <sheetName val="Jan-Mar06 CFAB"/>
      <sheetName val="Apr-Jun06 CFAB"/>
      <sheetName val="Stwd_296_Jul05"/>
      <sheetName val="ADJ_-_Jul05-Jun05"/>
      <sheetName val="Jul05-Jun05_COM_%_CHG-pg1"/>
      <sheetName val="Jul05-Jun05_COM_%_CHG-pg2"/>
      <sheetName val="Stwd_296_Aug05"/>
      <sheetName val="ADJ_-_Aug05-Jul05"/>
      <sheetName val="Aug05-Jul05_COM_%_CHG-pg1"/>
      <sheetName val="Aug05-Jul05_COM_%_CHG-pg2"/>
      <sheetName val="Stwd_296_Sept05"/>
      <sheetName val="ADJ_-_Sep05-Aug05"/>
      <sheetName val="Sep04-Aug05_COM_%_CHG-pg1"/>
      <sheetName val="Sep04-Aug05_COM_%_CHG-pg2"/>
      <sheetName val="Stwd_296_Oct05"/>
      <sheetName val="ADJ_-_Oct05-Sep05"/>
      <sheetName val="Oct05-Sep05_COM_%_CHG-pg1"/>
      <sheetName val="Oct05-Sep05_COM_%_CHG-pg2"/>
      <sheetName val="Stwd_296_Nov05"/>
      <sheetName val="ADJ_-_Nov05-Oct05"/>
      <sheetName val="Nov05-Oct05_COM_%_CHG-pg1"/>
      <sheetName val="Nov05-Oct05_COM_%_CHG-pg2"/>
      <sheetName val="Stwd_296_Dec05"/>
      <sheetName val="ADJ_-_Dec05-Nov05"/>
      <sheetName val="Dec05-Nov05_COM_%_CHG-pg1"/>
      <sheetName val="Dec05-Nov05_COM_%_CHG-pg2"/>
      <sheetName val="Stwd_296_Jan06"/>
      <sheetName val="ADJ_-_Jan06-Dec05"/>
      <sheetName val="Jan06-Dec05_COM_%_CHG-pg1"/>
      <sheetName val="Jan06-Dec05_COM_%_CHG-pg2"/>
      <sheetName val="Stwd_296_Feb06"/>
      <sheetName val="ADJ_-_Feb06-Jan06"/>
      <sheetName val="Feb06-Jan06_COM_%_CHG-pg1"/>
      <sheetName val="Feb06-Jan06_COM_%_CHG-pg2"/>
      <sheetName val="Stwd_296_Mar06"/>
      <sheetName val="ADJ_-_Mar06-Feb06"/>
      <sheetName val="Mar06-Feb06_COM_%_CHG-pg1"/>
      <sheetName val="Mar06-Feb06_COM_%_CHG-pg2"/>
      <sheetName val="Stwd_296_Apr06"/>
      <sheetName val="ADJ_-_Apr06-Mar06"/>
      <sheetName val="Apr06-Mar06_COM_%_CHG-pg1"/>
      <sheetName val="Apr06-Mar06_COM_%_CHG-pg2"/>
      <sheetName val="Stwd_296_May06"/>
      <sheetName val="ADJ_-_May06-Apr06"/>
      <sheetName val="May06-Apr06_COM_%_CHG-pg1"/>
      <sheetName val="May06-Apr06_COM_%_CHG-pg2"/>
      <sheetName val="Stwd_296_Jun06"/>
      <sheetName val="ADJ_-_Jun065-May06"/>
      <sheetName val="Jun06-May06_COM_%_CHG-pg1"/>
      <sheetName val="Jun06-May06_COM_%_CHG-pg2"/>
      <sheetName val="2005-06_Totals"/>
      <sheetName val="2005-06_AVGs"/>
      <sheetName val="366_(296&amp;296X)_05-06"/>
      <sheetName val="FNS366B_05-06"/>
      <sheetName val="Jul-Sep05_CFAB"/>
      <sheetName val="Oct-Dec04_CFAB"/>
      <sheetName val="Jan-Mar06_CFAB"/>
      <sheetName val="Apr-Jun06_CF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  <sheetName val="July17-Jun18_Increment"/>
      <sheetName val="COHS_LB_Rates"/>
      <sheetName val="COHS_UB_Rates"/>
      <sheetName val="TPM,GMC,RM_Rates"/>
      <sheetName val="MCO_Tax"/>
      <sheetName val="Base_IGT"/>
      <sheetName val="Prop_56"/>
      <sheetName val="ICFDD_-TPM,GMC,RM"/>
      <sheetName val="RR_Increments_--&gt;"/>
      <sheetName val="COHS_Rates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2013 - 2016 IP UPL Summa (2"/>
      <sheetName val="1. 2013 - 2016 IP UPL Summary"/>
      <sheetName val="2. 13-14 IP UPL"/>
      <sheetName val="3. 14-15 IP UPL"/>
      <sheetName val="4. 15-16 IP UPL"/>
      <sheetName val="5. 16-17 IP UPL"/>
      <sheetName val="6. ALL ACA Adjustments"/>
      <sheetName val="7. SPD Adjustments"/>
      <sheetName val="8. Cal MediConnect Adj FFS"/>
      <sheetName val="9. SOC"/>
      <sheetName val="10. New MC Counties"/>
      <sheetName val="11. Supplemental Payments"/>
      <sheetName val="12. Aggregate IP Payment Trends"/>
      <sheetName val="13. 07-10 IP Billed - Consolid."/>
      <sheetName val="14. 07-10 IP Paid"/>
      <sheetName val="15. 2010 IP BilledPaid Cons"/>
      <sheetName val="16. Medicare PCR"/>
      <sheetName val="17. ACA Mandatory and Optional"/>
      <sheetName val="18.Monthly Caseload Projections"/>
      <sheetName val="19. CY 2010 PmtChrg Data"/>
      <sheetName val="20. Kaiser Medicare PCR"/>
      <sheetName val="21. FFS Base MM"/>
      <sheetName val="22. Pmt Trend"/>
      <sheetName val="23. Add'l SPD Exp through CCI"/>
      <sheetName val="Kaiser UPL"/>
      <sheetName val="1__2013_-_2016_IP_UPL_Summa_(2"/>
      <sheetName val="1__2013_-_2016_IP_UPL_Summary"/>
      <sheetName val="2__13-14_IP_UPL"/>
      <sheetName val="3__14-15_IP_UPL"/>
      <sheetName val="4__15-16_IP_UPL"/>
      <sheetName val="5__16-17_IP_UPL"/>
      <sheetName val="6__ALL_ACA_Adjustments"/>
      <sheetName val="7__SPD_Adjustments"/>
      <sheetName val="8__Cal_MediConnect_Adj_FFS"/>
      <sheetName val="9__SOC"/>
      <sheetName val="10__New_MC_Counties"/>
      <sheetName val="11__Supplemental_Payments"/>
      <sheetName val="12__Aggregate_IP_Payment_Trends"/>
      <sheetName val="13__07-10_IP_Billed_-_Consolid_"/>
      <sheetName val="14__07-10_IP_Paid"/>
      <sheetName val="15__2010_IP_BilledPaid_Cons"/>
      <sheetName val="16__Medicare_PCR"/>
      <sheetName val="17__ACA_Mandatory_and_Optional"/>
      <sheetName val="18_Monthly_Caseload_Projections"/>
      <sheetName val="19__CY_2010_PmtChrg_Data"/>
      <sheetName val="20__Kaiser_Medicare_PCR"/>
      <sheetName val="21__FFS_Base_MM"/>
      <sheetName val="22__Pmt_Trend"/>
      <sheetName val="23__Add'l_SPD_Exp_through_CCI"/>
      <sheetName val="Kaiser_UPL"/>
    </sheetNames>
    <sheetDataSet>
      <sheetData sheetId="0"/>
      <sheetData sheetId="1"/>
      <sheetData sheetId="2">
        <row r="4">
          <cell r="O4">
            <v>1802459200.100522</v>
          </cell>
        </row>
      </sheetData>
      <sheetData sheetId="3">
        <row r="4">
          <cell r="O4">
            <v>2992351344.82547</v>
          </cell>
        </row>
      </sheetData>
      <sheetData sheetId="4">
        <row r="4">
          <cell r="O4">
            <v>3379857329.1789474</v>
          </cell>
        </row>
      </sheetData>
      <sheetData sheetId="5">
        <row r="4">
          <cell r="O4">
            <v>1954330937.219290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ing notes"/>
      <sheetName val="Summary GB vs MR"/>
      <sheetName val="Summary"/>
      <sheetName val="Current Law"/>
      <sheetName val="Tob Rev Calculation"/>
      <sheetName val="Baseline"/>
      <sheetName val="Monthly July-June"/>
      <sheetName val="Monthly Consump"/>
      <sheetName val="Tobacco"/>
      <sheetName val="e-Cig"/>
      <sheetName val="FlatCons"/>
      <sheetName val="IncreasedCons"/>
      <sheetName val="Backfill"/>
      <sheetName val="Elasticity"/>
      <sheetName val="Current Law .55 Elasticity"/>
      <sheetName val="LTSConOct16 Display"/>
      <sheetName val="GB 18-19 Summary"/>
      <sheetName val="Sheet4"/>
      <sheetName val="RegressPI"/>
      <sheetName val="Sheet1"/>
      <sheetName val="Regress"/>
      <sheetName val="Error Term"/>
      <sheetName val="CA 18-64 Pop"/>
      <sheetName val="MR vs Actual"/>
      <sheetName val="Age 21 Impact"/>
      <sheetName val="SCOCashGF"/>
      <sheetName val="Backfill Memo"/>
      <sheetName val="MN Population"/>
      <sheetName val="AgencyCashGF "/>
      <sheetName val="SMTStamp"/>
      <sheetName val="Sheet5"/>
      <sheetName val="AgencyCash10"/>
      <sheetName val="AgencyCash99"/>
      <sheetName val="AgencyCashBC"/>
      <sheetName val="AgencyCshEst"/>
      <sheetName val="LTSConOct14 admin costs"/>
      <sheetName val="Tob Tax IncreasedCons"/>
      <sheetName val="Tob Tax Dec15"/>
      <sheetName val="LTSConMay09"/>
      <sheetName val="AGCSHtrd 6 mos"/>
      <sheetName val="AGCSHtrd"/>
      <sheetName val="SCOHstChGF"/>
      <sheetName val="ConsSpec"/>
      <sheetName val="LTSConsMay06"/>
      <sheetName val="LTSConsDec05"/>
      <sheetName val="LTSConsOct05"/>
      <sheetName val="LTSConsMay05"/>
      <sheetName val="LTSConsDec04"/>
      <sheetName val="TtaxA"/>
      <sheetName val="Collection May 04"/>
      <sheetName val="Alt. Stamp May 05"/>
      <sheetName val="FL No.3"/>
      <sheetName val="Alt. Stamp Dec 04"/>
      <sheetName val="Cost Recovery Dec 04"/>
      <sheetName val="LTSConOct06"/>
      <sheetName val="LTSConOct07"/>
      <sheetName val="LTSConMay08"/>
      <sheetName val="Tob Tax Oct 07"/>
      <sheetName val="Tob Tax May 07"/>
      <sheetName val="Tob Tax Oct 06"/>
      <sheetName val="Tob Tax May 06"/>
      <sheetName val="Tob May 05"/>
      <sheetName val="Tob Tax Mar 05"/>
      <sheetName val="Tob Tax Dec 04"/>
      <sheetName val="Tob Tax Oct 04 rd"/>
      <sheetName val="Tob Tax Oct 04"/>
      <sheetName val="Tob Tax May 04"/>
      <sheetName val="working_notes"/>
      <sheetName val="Summary_GB_vs_MR"/>
      <sheetName val="Current_Law"/>
      <sheetName val="Tob_Rev_Calculation"/>
      <sheetName val="Monthly_July-June"/>
      <sheetName val="Monthly_Consump"/>
      <sheetName val="Current_Law__55_Elasticity"/>
      <sheetName val="LTSConOct16_Display"/>
      <sheetName val="GB_18-19_Summary"/>
      <sheetName val="Error_Term"/>
      <sheetName val="CA_18-64_Pop"/>
      <sheetName val="MR_vs_Actual"/>
      <sheetName val="Age_21_Impact"/>
      <sheetName val="Backfill_Memo"/>
      <sheetName val="MN_Population"/>
      <sheetName val="AgencyCashGF_"/>
      <sheetName val="LTSConOct14_admin_costs"/>
      <sheetName val="Tob_Tax_IncreasedCons"/>
      <sheetName val="Tob_Tax_Dec15"/>
      <sheetName val="AGCSHtrd_6_mos"/>
      <sheetName val="Collection_May_04"/>
      <sheetName val="Alt__Stamp_May_05"/>
      <sheetName val="FL_No_3"/>
      <sheetName val="Alt__Stamp_Dec_04"/>
      <sheetName val="Cost_Recovery_Dec_04"/>
      <sheetName val="Tob_Tax_Oct_07"/>
      <sheetName val="Tob_Tax_May_07"/>
      <sheetName val="Tob_Tax_Oct_06"/>
      <sheetName val="Tob_Tax_May_06"/>
      <sheetName val="Tob_May_05"/>
      <sheetName val="Tob_Tax_Mar_05"/>
      <sheetName val="Tob_Tax_Dec_04"/>
      <sheetName val="Tob_Tax_Oct_04_rd"/>
      <sheetName val="Tob_Tax_Oct_04"/>
      <sheetName val="Tob_Tax_May_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  <sheetName val="May_2017_Estimate"/>
      <sheetName val="Summary_Transition_(RC)"/>
      <sheetName val="BHT_DHCS_Transition_Schedule"/>
      <sheetName val="DHCS_Website_"/>
      <sheetName val="Based_on_CDC_Estimate"/>
      <sheetName val="P_T_MISDSS_F2"/>
      <sheetName val="P_T_MISDSS_F1"/>
      <sheetName val="MISDSS_Data"/>
      <sheetName val="921_CINs_Remove_from_List"/>
      <sheetName val="P_T_(2)"/>
      <sheetName val="Plan_Code_List"/>
      <sheetName val="Enrollment_with_Rates"/>
      <sheetName val="BHT_Kicks"/>
      <sheetName val="Nov_16_Managed_Care_(NEW)"/>
      <sheetName val="T_List_3-13-17"/>
      <sheetName val="RC_Master_List_(Unique)"/>
      <sheetName val="P_T_MISDSS_Correction"/>
      <sheetName val="Mercer_Rates&gt;&gt;&gt;&gt;"/>
      <sheetName val="SFY_14-15"/>
      <sheetName val="SFY_15-16_(OLD)"/>
      <sheetName val="SFY_16-17_(Do_not_use)"/>
      <sheetName val="SFY_15-16_(08-2016)"/>
      <sheetName val="SFY_16-17_Rate_Summ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